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6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5.xml" ContentType="application/vnd.openxmlformats-officedocument.spreadsheetml.table+xml"/>
  <Override PartName="/xl/tables/table14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18.xml" ContentType="application/vnd.openxmlformats-officedocument.spreadsheetml.table+xml"/>
  <Override PartName="/xl/tables/table8.xml" ContentType="application/vnd.openxmlformats-officedocument.spreadsheetml.table+xml"/>
  <Override PartName="/xl/tables/table24.xml" ContentType="application/vnd.openxmlformats-officedocument.spreadsheetml.table+xml"/>
  <Override PartName="/xl/tables/table17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 filterPrivacy="1" showInkAnnotation="0" codeName="ThisWorkbook" defaultThemeVersion="124226"/>
  <xr:revisionPtr revIDLastSave="86" documentId="8_{6BE44E44-4F19-4BC5-95EE-A6D91AD5007B}" xr6:coauthVersionLast="47" xr6:coauthVersionMax="47" xr10:uidLastSave="{45EDE9EA-244E-4A9F-99C2-9992478E6316}"/>
  <bookViews>
    <workbookView xWindow="-28920" yWindow="-120" windowWidth="29040" windowHeight="15840" activeTab="1" xr2:uid="{DFF11CE6-202B-4BA3-9BD9-1DFEDB31E89A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" l="1"/>
  <c r="C2" i="1"/>
  <c r="J42" i="2" l="1"/>
  <c r="L20" i="8" l="1"/>
  <c r="J20" i="8"/>
  <c r="G10" i="8" l="1"/>
  <c r="C25" i="21"/>
  <c r="B25" i="21"/>
  <c r="C24" i="21"/>
  <c r="B24" i="21"/>
  <c r="C26" i="21"/>
  <c r="B26" i="21"/>
  <c r="C38" i="21"/>
  <c r="C37" i="21"/>
  <c r="C36" i="21"/>
  <c r="C35" i="21"/>
  <c r="C34" i="21"/>
  <c r="C33" i="21"/>
  <c r="C32" i="21"/>
  <c r="C31" i="21"/>
  <c r="C30" i="21"/>
  <c r="C29" i="21"/>
  <c r="C28" i="21"/>
  <c r="C27" i="21"/>
  <c r="B38" i="21"/>
  <c r="B37" i="21"/>
  <c r="B36" i="21"/>
  <c r="B35" i="21"/>
  <c r="B34" i="21"/>
  <c r="B33" i="21"/>
  <c r="B32" i="21"/>
  <c r="B31" i="21"/>
  <c r="B30" i="21"/>
  <c r="B29" i="21"/>
  <c r="B28" i="21"/>
  <c r="B27" i="21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7" i="2"/>
  <c r="BP356" i="2"/>
  <c r="BP355" i="2"/>
  <c r="BP354" i="2"/>
  <c r="BP353" i="2"/>
  <c r="BP352" i="2"/>
  <c r="BP351" i="2"/>
  <c r="BP350" i="2"/>
  <c r="BP349" i="2"/>
  <c r="BP348" i="2"/>
  <c r="BP347" i="2"/>
  <c r="BP346" i="2"/>
  <c r="BP345" i="2"/>
  <c r="BP344" i="2"/>
  <c r="BP343" i="2"/>
  <c r="BP342" i="2"/>
  <c r="BP341" i="2"/>
  <c r="BP340" i="2"/>
  <c r="BP339" i="2"/>
  <c r="BP338" i="2"/>
  <c r="BP337" i="2"/>
  <c r="BP336" i="2"/>
  <c r="BP335" i="2"/>
  <c r="BP334" i="2"/>
  <c r="BP333" i="2"/>
  <c r="BP332" i="2"/>
  <c r="BP331" i="2"/>
  <c r="BP330" i="2"/>
  <c r="BP329" i="2"/>
  <c r="BP328" i="2"/>
  <c r="BP327" i="2"/>
  <c r="BP326" i="2"/>
  <c r="BP325" i="2"/>
  <c r="BP324" i="2"/>
  <c r="BP323" i="2"/>
  <c r="BP322" i="2"/>
  <c r="BP321" i="2"/>
  <c r="BP320" i="2"/>
  <c r="BP319" i="2"/>
  <c r="BP318" i="2"/>
  <c r="BP317" i="2"/>
  <c r="BP316" i="2"/>
  <c r="BP315" i="2"/>
  <c r="BP314" i="2"/>
  <c r="BP313" i="2"/>
  <c r="BP312" i="2"/>
  <c r="BP311" i="2"/>
  <c r="BP310" i="2"/>
  <c r="BP309" i="2"/>
  <c r="BP308" i="2"/>
  <c r="BP307" i="2"/>
  <c r="BP306" i="2"/>
  <c r="BP305" i="2"/>
  <c r="BP304" i="2"/>
  <c r="BP303" i="2"/>
  <c r="BP302" i="2"/>
  <c r="BP301" i="2"/>
  <c r="BP300" i="2"/>
  <c r="BP299" i="2"/>
  <c r="BP298" i="2"/>
  <c r="BP297" i="2"/>
  <c r="BP296" i="2"/>
  <c r="BP295" i="2"/>
  <c r="BP294" i="2"/>
  <c r="BP293" i="2"/>
  <c r="BP292" i="2"/>
  <c r="BP291" i="2"/>
  <c r="BP290" i="2"/>
  <c r="BP289" i="2"/>
  <c r="BP288" i="2"/>
  <c r="BP287" i="2"/>
  <c r="BP286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1" i="2"/>
  <c r="BP200" i="2"/>
  <c r="BP199" i="2"/>
  <c r="BP198" i="2"/>
  <c r="BP197" i="2"/>
  <c r="BP196" i="2"/>
  <c r="BP195" i="2"/>
  <c r="BP194" i="2"/>
  <c r="BP193" i="2"/>
  <c r="BP192" i="2"/>
  <c r="BP191" i="2"/>
  <c r="BP190" i="2"/>
  <c r="BP189" i="2"/>
  <c r="BP188" i="2"/>
  <c r="BP187" i="2"/>
  <c r="BP186" i="2"/>
  <c r="BP185" i="2"/>
  <c r="BP184" i="2"/>
  <c r="BP183" i="2"/>
  <c r="BP182" i="2"/>
  <c r="BP181" i="2"/>
  <c r="BP180" i="2"/>
  <c r="BP179" i="2"/>
  <c r="BP178" i="2"/>
  <c r="BP177" i="2"/>
  <c r="BP176" i="2"/>
  <c r="BP175" i="2"/>
  <c r="BP174" i="2"/>
  <c r="BP173" i="2"/>
  <c r="BP172" i="2"/>
  <c r="BP171" i="2"/>
  <c r="BP170" i="2"/>
  <c r="BP169" i="2"/>
  <c r="BP168" i="2"/>
  <c r="BP167" i="2"/>
  <c r="BP166" i="2"/>
  <c r="BP165" i="2"/>
  <c r="BP164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50" i="2"/>
  <c r="BP149" i="2"/>
  <c r="BP148" i="2"/>
  <c r="BP147" i="2"/>
  <c r="BP146" i="2"/>
  <c r="BP145" i="2"/>
  <c r="BP144" i="2"/>
  <c r="BP143" i="2"/>
  <c r="BP142" i="2"/>
  <c r="BP141" i="2"/>
  <c r="BP140" i="2"/>
  <c r="BP139" i="2"/>
  <c r="BP138" i="2"/>
  <c r="BP137" i="2"/>
  <c r="BP136" i="2"/>
  <c r="BP135" i="2"/>
  <c r="BP134" i="2"/>
  <c r="BP133" i="2"/>
  <c r="BP132" i="2"/>
  <c r="BP131" i="2"/>
  <c r="BP130" i="2"/>
  <c r="BP129" i="2"/>
  <c r="BP128" i="2"/>
  <c r="BP127" i="2"/>
  <c r="BP126" i="2"/>
  <c r="BP125" i="2"/>
  <c r="BP124" i="2"/>
  <c r="BP123" i="2"/>
  <c r="BP122" i="2"/>
  <c r="BP121" i="2"/>
  <c r="BP120" i="2"/>
  <c r="BP119" i="2"/>
  <c r="BP118" i="2"/>
  <c r="BP117" i="2"/>
  <c r="BP116" i="2"/>
  <c r="BP115" i="2"/>
  <c r="BP114" i="2"/>
  <c r="BP113" i="2"/>
  <c r="BP112" i="2"/>
  <c r="BP111" i="2"/>
  <c r="BP110" i="2"/>
  <c r="BP109" i="2"/>
  <c r="BP108" i="2"/>
  <c r="BP107" i="2"/>
  <c r="BP106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8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3" i="2"/>
  <c r="BP42" i="2"/>
  <c r="BP41" i="2"/>
  <c r="BP40" i="2"/>
  <c r="BP39" i="2"/>
  <c r="BP38" i="2"/>
  <c r="BP37" i="2"/>
  <c r="BP36" i="2"/>
  <c r="BP35" i="2"/>
  <c r="BP34" i="2"/>
  <c r="BP33" i="2"/>
  <c r="BP32" i="2"/>
  <c r="BP31" i="2"/>
  <c r="BP30" i="2"/>
  <c r="BP29" i="2"/>
  <c r="BP28" i="2"/>
  <c r="BP27" i="2"/>
  <c r="BP26" i="2"/>
  <c r="BP25" i="2"/>
  <c r="BP24" i="2"/>
  <c r="BP23" i="2"/>
  <c r="BP22" i="2"/>
  <c r="BP21" i="2"/>
  <c r="BP20" i="2"/>
  <c r="BP19" i="2"/>
  <c r="BP18" i="2"/>
  <c r="BP17" i="2"/>
  <c r="BP16" i="2"/>
  <c r="BP15" i="2"/>
  <c r="BP14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7" i="2"/>
  <c r="BO356" i="2"/>
  <c r="BO355" i="2"/>
  <c r="BO354" i="2"/>
  <c r="BO353" i="2"/>
  <c r="BO352" i="2"/>
  <c r="BO351" i="2"/>
  <c r="BO350" i="2"/>
  <c r="BO349" i="2"/>
  <c r="BO348" i="2"/>
  <c r="BO347" i="2"/>
  <c r="BO346" i="2"/>
  <c r="BO345" i="2"/>
  <c r="BO344" i="2"/>
  <c r="BO343" i="2"/>
  <c r="BO342" i="2"/>
  <c r="BO341" i="2"/>
  <c r="BO340" i="2"/>
  <c r="BO339" i="2"/>
  <c r="BO338" i="2"/>
  <c r="BO337" i="2"/>
  <c r="BO336" i="2"/>
  <c r="BO335" i="2"/>
  <c r="BO334" i="2"/>
  <c r="BO333" i="2"/>
  <c r="BO332" i="2"/>
  <c r="BO331" i="2"/>
  <c r="BO330" i="2"/>
  <c r="BO329" i="2"/>
  <c r="BO328" i="2"/>
  <c r="BO327" i="2"/>
  <c r="BO326" i="2"/>
  <c r="BO325" i="2"/>
  <c r="BO324" i="2"/>
  <c r="BO323" i="2"/>
  <c r="BO322" i="2"/>
  <c r="BO321" i="2"/>
  <c r="BO320" i="2"/>
  <c r="BO319" i="2"/>
  <c r="BO318" i="2"/>
  <c r="BO317" i="2"/>
  <c r="BO316" i="2"/>
  <c r="BO315" i="2"/>
  <c r="BO314" i="2"/>
  <c r="BO313" i="2"/>
  <c r="BO312" i="2"/>
  <c r="BO311" i="2"/>
  <c r="BO310" i="2"/>
  <c r="BO309" i="2"/>
  <c r="BO308" i="2"/>
  <c r="BO307" i="2"/>
  <c r="BO306" i="2"/>
  <c r="BO305" i="2"/>
  <c r="BO304" i="2"/>
  <c r="BO303" i="2"/>
  <c r="BO302" i="2"/>
  <c r="BO301" i="2"/>
  <c r="BO300" i="2"/>
  <c r="BO299" i="2"/>
  <c r="BO298" i="2"/>
  <c r="BO297" i="2"/>
  <c r="BO296" i="2"/>
  <c r="BO295" i="2"/>
  <c r="BO294" i="2"/>
  <c r="BO293" i="2"/>
  <c r="BO292" i="2"/>
  <c r="BO291" i="2"/>
  <c r="BO290" i="2"/>
  <c r="BO289" i="2"/>
  <c r="BO288" i="2"/>
  <c r="BO287" i="2"/>
  <c r="BO286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1" i="2"/>
  <c r="BO200" i="2"/>
  <c r="BO199" i="2"/>
  <c r="BO198" i="2"/>
  <c r="BO197" i="2"/>
  <c r="BO196" i="2"/>
  <c r="BO195" i="2"/>
  <c r="BO194" i="2"/>
  <c r="BO193" i="2"/>
  <c r="BO192" i="2"/>
  <c r="BO191" i="2"/>
  <c r="BO190" i="2"/>
  <c r="BO189" i="2"/>
  <c r="BO188" i="2"/>
  <c r="BO187" i="2"/>
  <c r="BO186" i="2"/>
  <c r="BO185" i="2"/>
  <c r="BO184" i="2"/>
  <c r="BO183" i="2"/>
  <c r="BO182" i="2"/>
  <c r="BO181" i="2"/>
  <c r="BO180" i="2"/>
  <c r="BO179" i="2"/>
  <c r="BO178" i="2"/>
  <c r="BO177" i="2"/>
  <c r="BO176" i="2"/>
  <c r="BO175" i="2"/>
  <c r="BO174" i="2"/>
  <c r="BO173" i="2"/>
  <c r="BO172" i="2"/>
  <c r="BO171" i="2"/>
  <c r="BO170" i="2"/>
  <c r="BO169" i="2"/>
  <c r="BO168" i="2"/>
  <c r="BO167" i="2"/>
  <c r="BO166" i="2"/>
  <c r="BO165" i="2"/>
  <c r="BO164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50" i="2"/>
  <c r="BO149" i="2"/>
  <c r="BO148" i="2"/>
  <c r="BO147" i="2"/>
  <c r="BO146" i="2"/>
  <c r="BO145" i="2"/>
  <c r="BO144" i="2"/>
  <c r="BO143" i="2"/>
  <c r="BO142" i="2"/>
  <c r="BO141" i="2"/>
  <c r="BO140" i="2"/>
  <c r="BO139" i="2"/>
  <c r="BO138" i="2"/>
  <c r="BO137" i="2"/>
  <c r="BO136" i="2"/>
  <c r="BO135" i="2"/>
  <c r="BO134" i="2"/>
  <c r="BO133" i="2"/>
  <c r="BO132" i="2"/>
  <c r="BO131" i="2"/>
  <c r="BO130" i="2"/>
  <c r="BO129" i="2"/>
  <c r="BO128" i="2"/>
  <c r="BO127" i="2"/>
  <c r="BO126" i="2"/>
  <c r="BO125" i="2"/>
  <c r="BO124" i="2"/>
  <c r="BO123" i="2"/>
  <c r="BO122" i="2"/>
  <c r="BO121" i="2"/>
  <c r="BO120" i="2"/>
  <c r="BO119" i="2"/>
  <c r="BO118" i="2"/>
  <c r="BO117" i="2"/>
  <c r="BO116" i="2"/>
  <c r="BO115" i="2"/>
  <c r="BO114" i="2"/>
  <c r="BO113" i="2"/>
  <c r="BO112" i="2"/>
  <c r="BO111" i="2"/>
  <c r="BO110" i="2"/>
  <c r="BO109" i="2"/>
  <c r="BO108" i="2"/>
  <c r="BO107" i="2"/>
  <c r="BO106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8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3" i="2"/>
  <c r="BO42" i="2"/>
  <c r="BO41" i="2"/>
  <c r="BO40" i="2"/>
  <c r="BO39" i="2"/>
  <c r="BO38" i="2"/>
  <c r="BO37" i="2"/>
  <c r="BO36" i="2"/>
  <c r="BO35" i="2"/>
  <c r="BO34" i="2"/>
  <c r="BO33" i="2"/>
  <c r="BO32" i="2"/>
  <c r="BO31" i="2"/>
  <c r="BO30" i="2"/>
  <c r="BO29" i="2"/>
  <c r="BO28" i="2"/>
  <c r="BO27" i="2"/>
  <c r="BO26" i="2"/>
  <c r="BO25" i="2"/>
  <c r="BO24" i="2"/>
  <c r="BO23" i="2"/>
  <c r="BO22" i="2"/>
  <c r="BO21" i="2"/>
  <c r="BO20" i="2"/>
  <c r="BO18" i="2"/>
  <c r="BO17" i="2"/>
  <c r="BO16" i="2"/>
  <c r="BO15" i="2"/>
  <c r="BO14" i="2"/>
  <c r="BO13" i="2"/>
  <c r="BO12" i="2"/>
  <c r="BO11" i="2"/>
  <c r="BO10" i="2"/>
  <c r="BO9" i="2"/>
  <c r="BO8" i="2"/>
  <c r="BO19" i="2"/>
  <c r="H58" i="5" l="1"/>
  <c r="H57" i="5"/>
  <c r="H55" i="5"/>
  <c r="H54" i="5"/>
  <c r="E61" i="2"/>
  <c r="E63" i="2" s="1"/>
  <c r="D61" i="2"/>
  <c r="E55" i="2"/>
  <c r="E54" i="2"/>
  <c r="E56" i="2" s="1"/>
  <c r="E69" i="2" s="1"/>
  <c r="E48" i="2"/>
  <c r="D48" i="2"/>
  <c r="E47" i="2"/>
  <c r="D47" i="2"/>
  <c r="E49" i="2" l="1"/>
  <c r="E68" i="2" s="1"/>
  <c r="E70" i="2" s="1"/>
  <c r="E38" i="5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O10" i="2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F5" i="21" l="1"/>
  <c r="E5" i="21"/>
  <c r="D5" i="21"/>
  <c r="L21" i="8" l="1"/>
  <c r="L10" i="8" s="1"/>
  <c r="Y10" i="8" s="1"/>
  <c r="J21" i="8"/>
  <c r="J10" i="8" s="1"/>
  <c r="W10" i="8" s="1"/>
  <c r="H21" i="8"/>
  <c r="H10" i="8" s="1"/>
  <c r="F21" i="8"/>
  <c r="I21" i="8"/>
  <c r="I10" i="8" s="1"/>
  <c r="K10" i="8" s="1"/>
  <c r="G21" i="8"/>
  <c r="E21" i="8"/>
  <c r="B43" i="2"/>
  <c r="K21" i="8" s="1"/>
  <c r="B24" i="2"/>
  <c r="U10" i="8" l="1"/>
  <c r="U15" i="8"/>
  <c r="U16" i="8"/>
  <c r="U17" i="8"/>
  <c r="U11" i="8"/>
  <c r="U12" i="8"/>
  <c r="U13" i="8"/>
  <c r="U14" i="8"/>
  <c r="F32" i="8"/>
  <c r="F10" i="8"/>
  <c r="E34" i="8"/>
  <c r="E10" i="8"/>
  <c r="BI6" i="2"/>
  <c r="BG6" i="2"/>
  <c r="BE6" i="2"/>
  <c r="BC6" i="2"/>
  <c r="R19" i="8" l="1"/>
  <c r="AZ6" i="2"/>
  <c r="BA6" i="2"/>
  <c r="BJ57" i="12"/>
  <c r="BJ58" i="12" s="1"/>
  <c r="BJ59" i="12" s="1"/>
  <c r="BK6" i="2" l="1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M6" i="2" l="1"/>
  <c r="AF2" i="2"/>
  <c r="AR6" i="2" l="1"/>
  <c r="AL6" i="2"/>
  <c r="AQ6" i="2"/>
  <c r="AK6" i="2"/>
  <c r="I57" i="5" s="1"/>
  <c r="AP6" i="2"/>
  <c r="Z6" i="2"/>
  <c r="AO6" i="2"/>
  <c r="G62" i="2" s="1"/>
  <c r="AB8" i="2"/>
  <c r="AN10" i="2"/>
  <c r="Y6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18" i="2" l="1"/>
  <c r="AE18" i="2" s="1"/>
  <c r="AF18" i="2" s="1"/>
  <c r="AC15" i="2"/>
  <c r="AE15" i="2" s="1"/>
  <c r="AF15" i="2" s="1"/>
  <c r="AC13" i="2"/>
  <c r="AE13" i="2" s="1"/>
  <c r="AF13" i="2" s="1"/>
  <c r="AC8" i="2"/>
  <c r="AE8" i="2" s="1"/>
  <c r="F54" i="5"/>
  <c r="I54" i="5"/>
  <c r="G47" i="2"/>
  <c r="G55" i="2"/>
  <c r="I58" i="5"/>
  <c r="G54" i="2"/>
  <c r="F57" i="5"/>
  <c r="AO8" i="2"/>
  <c r="AQ8" i="2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G56" i="2" l="1"/>
  <c r="AD18" i="2"/>
  <c r="AD15" i="2"/>
  <c r="AD13" i="2"/>
  <c r="AD8" i="2"/>
  <c r="G69" i="2"/>
  <c r="F58" i="2"/>
  <c r="AP10" i="2"/>
  <c r="AR10" i="2"/>
  <c r="AR9" i="2"/>
  <c r="AP9" i="2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F58" i="5" l="1"/>
  <c r="AN6" i="2" l="1"/>
  <c r="AW27" i="2"/>
  <c r="D30" i="8" l="1"/>
  <c r="AC6" i="2" l="1"/>
  <c r="G61" i="2" s="1"/>
  <c r="G63" i="2" s="1"/>
  <c r="F65" i="2" s="1"/>
  <c r="G30" i="8"/>
  <c r="H30" i="8" s="1"/>
  <c r="BK58" i="12"/>
  <c r="BK59" i="12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M244" i="18"/>
  <c r="Q244" i="18"/>
  <c r="U244" i="18"/>
  <c r="N244" i="18"/>
  <c r="R244" i="18"/>
  <c r="V244" i="18"/>
  <c r="O244" i="18"/>
  <c r="S244" i="18"/>
  <c r="W244" i="18"/>
  <c r="P244" i="18"/>
  <c r="T244" i="18"/>
  <c r="X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S268" i="18"/>
  <c r="M268" i="18"/>
  <c r="O268" i="18"/>
  <c r="V268" i="18"/>
  <c r="R268" i="18"/>
  <c r="Q268" i="18"/>
  <c r="N268" i="18"/>
  <c r="T268" i="18"/>
  <c r="U268" i="18"/>
  <c r="P268" i="18"/>
  <c r="X268" i="18"/>
  <c r="W268" i="18"/>
  <c r="N272" i="18"/>
  <c r="O272" i="18"/>
  <c r="M272" i="18"/>
  <c r="S272" i="18"/>
  <c r="Q272" i="18"/>
  <c r="R272" i="18"/>
  <c r="P272" i="18"/>
  <c r="T272" i="18"/>
  <c r="U272" i="18"/>
  <c r="V272" i="18"/>
  <c r="X272" i="18"/>
  <c r="W272" i="18"/>
  <c r="N348" i="18"/>
  <c r="O348" i="18"/>
  <c r="M348" i="18"/>
  <c r="P348" i="18"/>
  <c r="Q348" i="18"/>
  <c r="R348" i="18"/>
  <c r="S348" i="18"/>
  <c r="T348" i="18"/>
  <c r="U348" i="18"/>
  <c r="V348" i="18"/>
  <c r="W348" i="18"/>
  <c r="X348" i="18"/>
  <c r="O352" i="18"/>
  <c r="M352" i="18"/>
  <c r="N352" i="18"/>
  <c r="P352" i="18"/>
  <c r="Q352" i="18"/>
  <c r="R352" i="18"/>
  <c r="S352" i="18"/>
  <c r="T352" i="18"/>
  <c r="U352" i="18"/>
  <c r="V352" i="18"/>
  <c r="X352" i="18"/>
  <c r="W352" i="18"/>
  <c r="M356" i="18"/>
  <c r="N356" i="18"/>
  <c r="O356" i="18"/>
  <c r="P356" i="18"/>
  <c r="Q356" i="18"/>
  <c r="R356" i="18"/>
  <c r="S356" i="18"/>
  <c r="T356" i="18"/>
  <c r="U356" i="18"/>
  <c r="V356" i="18"/>
  <c r="W356" i="18"/>
  <c r="X356" i="18"/>
  <c r="N360" i="18"/>
  <c r="O360" i="18"/>
  <c r="M360" i="18"/>
  <c r="P360" i="18"/>
  <c r="Q360" i="18"/>
  <c r="R360" i="18"/>
  <c r="S360" i="18"/>
  <c r="T360" i="18"/>
  <c r="U360" i="18"/>
  <c r="V360" i="18"/>
  <c r="X360" i="18"/>
  <c r="W360" i="18"/>
  <c r="X276" i="18"/>
  <c r="N276" i="18"/>
  <c r="S276" i="18"/>
  <c r="O276" i="18"/>
  <c r="W276" i="18"/>
  <c r="P276" i="18"/>
  <c r="M276" i="18"/>
  <c r="Q276" i="18"/>
  <c r="R276" i="18"/>
  <c r="T276" i="18"/>
  <c r="V276" i="18"/>
  <c r="U276" i="18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N292" i="18"/>
  <c r="O292" i="18"/>
  <c r="M292" i="18"/>
  <c r="P292" i="18"/>
  <c r="Q292" i="18"/>
  <c r="R292" i="18"/>
  <c r="S292" i="18"/>
  <c r="T292" i="18"/>
  <c r="U292" i="18"/>
  <c r="V292" i="18"/>
  <c r="W292" i="18"/>
  <c r="X292" i="18"/>
  <c r="M296" i="18"/>
  <c r="N296" i="18"/>
  <c r="O296" i="18"/>
  <c r="P296" i="18"/>
  <c r="Q296" i="18"/>
  <c r="R296" i="18"/>
  <c r="S296" i="18"/>
  <c r="T296" i="18"/>
  <c r="U296" i="18"/>
  <c r="V296" i="18"/>
  <c r="X296" i="18"/>
  <c r="W296" i="18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O304" i="18"/>
  <c r="M304" i="18"/>
  <c r="N304" i="18"/>
  <c r="P304" i="18"/>
  <c r="Q304" i="18"/>
  <c r="R304" i="18"/>
  <c r="S304" i="18"/>
  <c r="T304" i="18"/>
  <c r="U304" i="18"/>
  <c r="V304" i="18"/>
  <c r="X304" i="18"/>
  <c r="W304" i="18"/>
  <c r="M308" i="18"/>
  <c r="N308" i="18"/>
  <c r="O308" i="18"/>
  <c r="P308" i="18"/>
  <c r="Q308" i="18"/>
  <c r="R308" i="18"/>
  <c r="S308" i="18"/>
  <c r="T308" i="18"/>
  <c r="U308" i="18"/>
  <c r="V308" i="18"/>
  <c r="W308" i="18"/>
  <c r="X308" i="18"/>
  <c r="N312" i="18"/>
  <c r="O312" i="18"/>
  <c r="M312" i="18"/>
  <c r="P312" i="18"/>
  <c r="Q312" i="18"/>
  <c r="R312" i="18"/>
  <c r="S312" i="18"/>
  <c r="T312" i="18"/>
  <c r="U312" i="18"/>
  <c r="V312" i="18"/>
  <c r="W312" i="18"/>
  <c r="X312" i="18"/>
  <c r="O316" i="18"/>
  <c r="M316" i="18"/>
  <c r="N316" i="18"/>
  <c r="P316" i="18"/>
  <c r="Q316" i="18"/>
  <c r="R316" i="18"/>
  <c r="S316" i="18"/>
  <c r="T316" i="18"/>
  <c r="U316" i="18"/>
  <c r="V316" i="18"/>
  <c r="W316" i="18"/>
  <c r="X316" i="18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O324" i="18"/>
  <c r="M324" i="18"/>
  <c r="N324" i="18"/>
  <c r="P324" i="18"/>
  <c r="Q324" i="18"/>
  <c r="R324" i="18"/>
  <c r="S324" i="18"/>
  <c r="T324" i="18"/>
  <c r="U324" i="18"/>
  <c r="V324" i="18"/>
  <c r="W324" i="18"/>
  <c r="X324" i="18"/>
  <c r="M328" i="18"/>
  <c r="N328" i="18"/>
  <c r="O328" i="18"/>
  <c r="P328" i="18"/>
  <c r="Q328" i="18"/>
  <c r="R328" i="18"/>
  <c r="S328" i="18"/>
  <c r="T328" i="18"/>
  <c r="U328" i="18"/>
  <c r="V328" i="18"/>
  <c r="X328" i="18"/>
  <c r="W328" i="18"/>
  <c r="N332" i="18"/>
  <c r="O332" i="18"/>
  <c r="M332" i="18"/>
  <c r="P332" i="18"/>
  <c r="Q332" i="18"/>
  <c r="R332" i="18"/>
  <c r="S332" i="18"/>
  <c r="T332" i="18"/>
  <c r="U332" i="18"/>
  <c r="V332" i="18"/>
  <c r="W332" i="18"/>
  <c r="X332" i="18"/>
  <c r="M336" i="18"/>
  <c r="N336" i="18"/>
  <c r="O336" i="18"/>
  <c r="P336" i="18"/>
  <c r="Q336" i="18"/>
  <c r="R336" i="18"/>
  <c r="S336" i="18"/>
  <c r="T336" i="18"/>
  <c r="U336" i="18"/>
  <c r="V336" i="18"/>
  <c r="W336" i="18"/>
  <c r="X336" i="18"/>
  <c r="M340" i="18"/>
  <c r="N340" i="18"/>
  <c r="O340" i="18"/>
  <c r="P340" i="18"/>
  <c r="Q340" i="18"/>
  <c r="R340" i="18"/>
  <c r="S340" i="18"/>
  <c r="T340" i="18"/>
  <c r="U340" i="18"/>
  <c r="V340" i="18"/>
  <c r="X340" i="18"/>
  <c r="W340" i="18"/>
  <c r="M344" i="18"/>
  <c r="N344" i="18"/>
  <c r="O344" i="18"/>
  <c r="P344" i="18"/>
  <c r="Q344" i="18"/>
  <c r="R344" i="18"/>
  <c r="S344" i="18"/>
  <c r="T344" i="18"/>
  <c r="U344" i="18"/>
  <c r="V344" i="18"/>
  <c r="W344" i="18"/>
  <c r="X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P253" i="18"/>
  <c r="T253" i="18"/>
  <c r="M253" i="18"/>
  <c r="Q253" i="18"/>
  <c r="U253" i="18"/>
  <c r="N253" i="18"/>
  <c r="R253" i="18"/>
  <c r="V253" i="18"/>
  <c r="O253" i="18"/>
  <c r="S253" i="18"/>
  <c r="X253" i="18"/>
  <c r="W253" i="18"/>
  <c r="M257" i="18"/>
  <c r="Q257" i="18"/>
  <c r="N257" i="18"/>
  <c r="R257" i="18"/>
  <c r="O257" i="18"/>
  <c r="S257" i="18"/>
  <c r="X257" i="18"/>
  <c r="P257" i="18"/>
  <c r="W257" i="18"/>
  <c r="T257" i="18"/>
  <c r="U257" i="18"/>
  <c r="V257" i="18"/>
  <c r="N261" i="18"/>
  <c r="X261" i="18"/>
  <c r="O261" i="18"/>
  <c r="S261" i="18"/>
  <c r="M261" i="18"/>
  <c r="W261" i="18"/>
  <c r="U261" i="18"/>
  <c r="V261" i="18"/>
  <c r="Q261" i="18"/>
  <c r="R261" i="18"/>
  <c r="T261" i="18"/>
  <c r="P261" i="18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O277" i="18"/>
  <c r="S277" i="18"/>
  <c r="P277" i="18"/>
  <c r="M277" i="18"/>
  <c r="Q277" i="18"/>
  <c r="N277" i="18"/>
  <c r="R277" i="18"/>
  <c r="T277" i="18"/>
  <c r="U277" i="18"/>
  <c r="V277" i="18"/>
  <c r="X277" i="18"/>
  <c r="W277" i="18"/>
  <c r="O281" i="18"/>
  <c r="S281" i="18"/>
  <c r="M281" i="18"/>
  <c r="N281" i="18"/>
  <c r="T281" i="18"/>
  <c r="R281" i="18"/>
  <c r="Q281" i="18"/>
  <c r="P281" i="18"/>
  <c r="U281" i="18"/>
  <c r="V281" i="18"/>
  <c r="W281" i="18"/>
  <c r="X281" i="18"/>
  <c r="M285" i="18"/>
  <c r="Q285" i="18"/>
  <c r="N285" i="18"/>
  <c r="R285" i="18"/>
  <c r="O285" i="18"/>
  <c r="S285" i="18"/>
  <c r="P285" i="18"/>
  <c r="T285" i="18"/>
  <c r="U285" i="18"/>
  <c r="V285" i="18"/>
  <c r="X285" i="18"/>
  <c r="W285" i="18"/>
  <c r="N289" i="18"/>
  <c r="O289" i="18"/>
  <c r="M289" i="18"/>
  <c r="Q289" i="18"/>
  <c r="P289" i="18"/>
  <c r="R289" i="18"/>
  <c r="S289" i="18"/>
  <c r="T289" i="18"/>
  <c r="U289" i="18"/>
  <c r="V289" i="18"/>
  <c r="W289" i="18"/>
  <c r="X289" i="18"/>
  <c r="O293" i="18"/>
  <c r="P293" i="18"/>
  <c r="M293" i="18"/>
  <c r="N293" i="18"/>
  <c r="Q293" i="18"/>
  <c r="R293" i="18"/>
  <c r="S293" i="18"/>
  <c r="T293" i="18"/>
  <c r="U293" i="18"/>
  <c r="V293" i="18"/>
  <c r="X293" i="18"/>
  <c r="W293" i="18"/>
  <c r="M297" i="18"/>
  <c r="N297" i="18"/>
  <c r="O297" i="18"/>
  <c r="P297" i="18"/>
  <c r="Q297" i="18"/>
  <c r="R297" i="18"/>
  <c r="S297" i="18"/>
  <c r="T297" i="18"/>
  <c r="U297" i="18"/>
  <c r="V297" i="18"/>
  <c r="X297" i="18"/>
  <c r="W297" i="18"/>
  <c r="N301" i="18"/>
  <c r="O301" i="18"/>
  <c r="P301" i="18"/>
  <c r="M301" i="18"/>
  <c r="Q301" i="18"/>
  <c r="R301" i="18"/>
  <c r="S301" i="18"/>
  <c r="T301" i="18"/>
  <c r="U301" i="18"/>
  <c r="V301" i="18"/>
  <c r="X301" i="18"/>
  <c r="W301" i="18"/>
  <c r="M305" i="18"/>
  <c r="N305" i="18"/>
  <c r="O305" i="18"/>
  <c r="Q305" i="18"/>
  <c r="P305" i="18"/>
  <c r="R305" i="18"/>
  <c r="S305" i="18"/>
  <c r="T305" i="18"/>
  <c r="U305" i="18"/>
  <c r="V305" i="18"/>
  <c r="W305" i="18"/>
  <c r="X305" i="18"/>
  <c r="M309" i="18"/>
  <c r="N309" i="18"/>
  <c r="O309" i="18"/>
  <c r="P309" i="18"/>
  <c r="Q309" i="18"/>
  <c r="R309" i="18"/>
  <c r="S309" i="18"/>
  <c r="T309" i="18"/>
  <c r="U309" i="18"/>
  <c r="V309" i="18"/>
  <c r="X309" i="18"/>
  <c r="W309" i="18"/>
  <c r="O313" i="18"/>
  <c r="M313" i="18"/>
  <c r="N313" i="18"/>
  <c r="Q313" i="18"/>
  <c r="P313" i="18"/>
  <c r="R313" i="18"/>
  <c r="S313" i="18"/>
  <c r="T313" i="18"/>
  <c r="U313" i="18"/>
  <c r="V313" i="18"/>
  <c r="X313" i="18"/>
  <c r="W313" i="18"/>
  <c r="P317" i="18"/>
  <c r="M317" i="18"/>
  <c r="N317" i="18"/>
  <c r="O317" i="18"/>
  <c r="Q317" i="18"/>
  <c r="R317" i="18"/>
  <c r="S317" i="18"/>
  <c r="T317" i="18"/>
  <c r="U317" i="18"/>
  <c r="V317" i="18"/>
  <c r="X317" i="18"/>
  <c r="W317" i="18"/>
  <c r="N321" i="18"/>
  <c r="O321" i="18"/>
  <c r="M321" i="18"/>
  <c r="Q321" i="18"/>
  <c r="P321" i="18"/>
  <c r="R321" i="18"/>
  <c r="S321" i="18"/>
  <c r="T321" i="18"/>
  <c r="U321" i="18"/>
  <c r="V321" i="18"/>
  <c r="W321" i="18"/>
  <c r="X321" i="18"/>
  <c r="P325" i="18"/>
  <c r="M325" i="18"/>
  <c r="N325" i="18"/>
  <c r="O325" i="18"/>
  <c r="Q325" i="18"/>
  <c r="R325" i="18"/>
  <c r="S325" i="18"/>
  <c r="T325" i="18"/>
  <c r="U325" i="18"/>
  <c r="V325" i="18"/>
  <c r="X325" i="18"/>
  <c r="W325" i="18"/>
  <c r="N329" i="18"/>
  <c r="O329" i="18"/>
  <c r="M329" i="18"/>
  <c r="Q329" i="18"/>
  <c r="P329" i="18"/>
  <c r="R329" i="18"/>
  <c r="S329" i="18"/>
  <c r="T329" i="18"/>
  <c r="U329" i="18"/>
  <c r="V329" i="18"/>
  <c r="X329" i="18"/>
  <c r="W329" i="18"/>
  <c r="O333" i="18"/>
  <c r="P333" i="18"/>
  <c r="M333" i="18"/>
  <c r="N333" i="18"/>
  <c r="Q333" i="18"/>
  <c r="R333" i="18"/>
  <c r="S333" i="18"/>
  <c r="T333" i="18"/>
  <c r="U333" i="18"/>
  <c r="V333" i="18"/>
  <c r="W333" i="18"/>
  <c r="X333" i="18"/>
  <c r="M337" i="18"/>
  <c r="N337" i="18"/>
  <c r="O337" i="18"/>
  <c r="Q337" i="18"/>
  <c r="P337" i="18"/>
  <c r="R337" i="18"/>
  <c r="S337" i="18"/>
  <c r="T337" i="18"/>
  <c r="U337" i="18"/>
  <c r="V337" i="18"/>
  <c r="X337" i="18"/>
  <c r="W337" i="18"/>
  <c r="M341" i="18"/>
  <c r="N341" i="18"/>
  <c r="O341" i="18"/>
  <c r="P341" i="18"/>
  <c r="Q341" i="18"/>
  <c r="R341" i="18"/>
  <c r="S341" i="18"/>
  <c r="T341" i="18"/>
  <c r="U341" i="18"/>
  <c r="V341" i="18"/>
  <c r="W341" i="18"/>
  <c r="X341" i="18"/>
  <c r="N345" i="18"/>
  <c r="O345" i="18"/>
  <c r="P345" i="18"/>
  <c r="M345" i="18"/>
  <c r="Q345" i="18"/>
  <c r="R345" i="18"/>
  <c r="S345" i="18"/>
  <c r="T345" i="18"/>
  <c r="U345" i="18"/>
  <c r="V345" i="18"/>
  <c r="X345" i="18"/>
  <c r="W345" i="18"/>
  <c r="O349" i="18"/>
  <c r="P349" i="18"/>
  <c r="M349" i="18"/>
  <c r="N349" i="18"/>
  <c r="Q349" i="18"/>
  <c r="R349" i="18"/>
  <c r="S349" i="18"/>
  <c r="T349" i="18"/>
  <c r="U349" i="18"/>
  <c r="V349" i="18"/>
  <c r="X349" i="18"/>
  <c r="W349" i="18"/>
  <c r="P353" i="18"/>
  <c r="M353" i="18"/>
  <c r="N353" i="18"/>
  <c r="O353" i="18"/>
  <c r="Q353" i="18"/>
  <c r="R353" i="18"/>
  <c r="S353" i="18"/>
  <c r="T353" i="18"/>
  <c r="U353" i="18"/>
  <c r="V353" i="18"/>
  <c r="X353" i="18"/>
  <c r="W353" i="18"/>
  <c r="M357" i="18"/>
  <c r="N357" i="18"/>
  <c r="O357" i="18"/>
  <c r="P357" i="18"/>
  <c r="Q357" i="18"/>
  <c r="R357" i="18"/>
  <c r="S357" i="18"/>
  <c r="T357" i="18"/>
  <c r="U357" i="18"/>
  <c r="V357" i="18"/>
  <c r="W357" i="18"/>
  <c r="X357" i="18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P266" i="18"/>
  <c r="M266" i="18"/>
  <c r="S266" i="18"/>
  <c r="N266" i="18"/>
  <c r="O266" i="18"/>
  <c r="T266" i="18"/>
  <c r="Q266" i="18"/>
  <c r="R266" i="18"/>
  <c r="U266" i="18"/>
  <c r="V266" i="18"/>
  <c r="W266" i="18"/>
  <c r="X266" i="18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X274" i="18"/>
  <c r="M274" i="18"/>
  <c r="Q274" i="18"/>
  <c r="U274" i="18"/>
  <c r="N274" i="18"/>
  <c r="R274" i="18"/>
  <c r="V274" i="18"/>
  <c r="O274" i="18"/>
  <c r="S274" i="18"/>
  <c r="W274" i="18"/>
  <c r="P274" i="18"/>
  <c r="T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O290" i="18"/>
  <c r="P290" i="18"/>
  <c r="M290" i="18"/>
  <c r="Q290" i="18"/>
  <c r="N290" i="18"/>
  <c r="S290" i="18"/>
  <c r="V290" i="18"/>
  <c r="R290" i="18"/>
  <c r="U290" i="18"/>
  <c r="T290" i="18"/>
  <c r="W290" i="18"/>
  <c r="X290" i="18"/>
  <c r="O294" i="18"/>
  <c r="S294" i="18"/>
  <c r="P294" i="18"/>
  <c r="T294" i="18"/>
  <c r="M294" i="18"/>
  <c r="Q294" i="18"/>
  <c r="U294" i="18"/>
  <c r="N294" i="18"/>
  <c r="R294" i="18"/>
  <c r="V294" i="18"/>
  <c r="X294" i="18"/>
  <c r="W294" i="18"/>
  <c r="N298" i="18"/>
  <c r="S298" i="18"/>
  <c r="O298" i="18"/>
  <c r="P298" i="18"/>
  <c r="M298" i="18"/>
  <c r="Q298" i="18"/>
  <c r="U298" i="18"/>
  <c r="V298" i="18"/>
  <c r="R298" i="18"/>
  <c r="T298" i="18"/>
  <c r="X298" i="18"/>
  <c r="W298" i="18"/>
  <c r="N302" i="18"/>
  <c r="R302" i="18"/>
  <c r="O302" i="18"/>
  <c r="S302" i="18"/>
  <c r="P302" i="18"/>
  <c r="T302" i="18"/>
  <c r="M302" i="18"/>
  <c r="Q302" i="18"/>
  <c r="U302" i="18"/>
  <c r="V302" i="18"/>
  <c r="X302" i="18"/>
  <c r="W302" i="18"/>
  <c r="M306" i="18"/>
  <c r="Q306" i="18"/>
  <c r="N306" i="18"/>
  <c r="S306" i="18"/>
  <c r="O306" i="18"/>
  <c r="P306" i="18"/>
  <c r="T306" i="18"/>
  <c r="R306" i="18"/>
  <c r="U306" i="18"/>
  <c r="V306" i="18"/>
  <c r="X306" i="18"/>
  <c r="W306" i="18"/>
  <c r="M310" i="18"/>
  <c r="Q310" i="18"/>
  <c r="U310" i="18"/>
  <c r="N310" i="18"/>
  <c r="R310" i="18"/>
  <c r="O310" i="18"/>
  <c r="S310" i="18"/>
  <c r="P310" i="18"/>
  <c r="T310" i="18"/>
  <c r="V310" i="18"/>
  <c r="X310" i="18"/>
  <c r="W310" i="18"/>
  <c r="P314" i="18"/>
  <c r="M314" i="18"/>
  <c r="Q314" i="18"/>
  <c r="N314" i="18"/>
  <c r="S314" i="18"/>
  <c r="O314" i="18"/>
  <c r="U314" i="18"/>
  <c r="T314" i="18"/>
  <c r="V314" i="18"/>
  <c r="R314" i="18"/>
  <c r="X314" i="18"/>
  <c r="W314" i="18"/>
  <c r="P318" i="18"/>
  <c r="T318" i="18"/>
  <c r="M318" i="18"/>
  <c r="Q318" i="18"/>
  <c r="U318" i="18"/>
  <c r="N318" i="18"/>
  <c r="R318" i="18"/>
  <c r="O318" i="18"/>
  <c r="S318" i="18"/>
  <c r="V318" i="18"/>
  <c r="X318" i="18"/>
  <c r="W318" i="18"/>
  <c r="O322" i="18"/>
  <c r="P322" i="18"/>
  <c r="M322" i="18"/>
  <c r="Q322" i="18"/>
  <c r="N322" i="18"/>
  <c r="S322" i="18"/>
  <c r="R322" i="18"/>
  <c r="V322" i="18"/>
  <c r="U322" i="18"/>
  <c r="T322" i="18"/>
  <c r="X322" i="18"/>
  <c r="W322" i="18"/>
  <c r="P326" i="18"/>
  <c r="T326" i="18"/>
  <c r="M326" i="18"/>
  <c r="Q326" i="18"/>
  <c r="U326" i="18"/>
  <c r="N326" i="18"/>
  <c r="R326" i="18"/>
  <c r="O326" i="18"/>
  <c r="S326" i="18"/>
  <c r="V326" i="18"/>
  <c r="X326" i="18"/>
  <c r="W326" i="18"/>
  <c r="O330" i="18"/>
  <c r="P330" i="18"/>
  <c r="M330" i="18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T334" i="18"/>
  <c r="M334" i="18"/>
  <c r="Q334" i="18"/>
  <c r="U334" i="18"/>
  <c r="N334" i="18"/>
  <c r="R334" i="18"/>
  <c r="V334" i="18"/>
  <c r="W334" i="18"/>
  <c r="X334" i="18"/>
  <c r="N338" i="18"/>
  <c r="S338" i="18"/>
  <c r="O338" i="18"/>
  <c r="P338" i="18"/>
  <c r="M338" i="18"/>
  <c r="Q338" i="18"/>
  <c r="T338" i="18"/>
  <c r="V338" i="18"/>
  <c r="R338" i="18"/>
  <c r="U338" i="18"/>
  <c r="X338" i="18"/>
  <c r="W338" i="18"/>
  <c r="M342" i="18"/>
  <c r="Q342" i="18"/>
  <c r="U342" i="18"/>
  <c r="N342" i="18"/>
  <c r="R342" i="18"/>
  <c r="O342" i="18"/>
  <c r="S342" i="18"/>
  <c r="P342" i="18"/>
  <c r="T342" i="18"/>
  <c r="V342" i="18"/>
  <c r="X342" i="18"/>
  <c r="W342" i="18"/>
  <c r="N346" i="18"/>
  <c r="S346" i="18"/>
  <c r="O346" i="18"/>
  <c r="T346" i="18"/>
  <c r="P346" i="18"/>
  <c r="M346" i="18"/>
  <c r="Q346" i="18"/>
  <c r="U346" i="18"/>
  <c r="V346" i="18"/>
  <c r="R346" i="18"/>
  <c r="X346" i="18"/>
  <c r="W346" i="18"/>
  <c r="O350" i="18"/>
  <c r="S350" i="18"/>
  <c r="P350" i="18"/>
  <c r="T350" i="18"/>
  <c r="M350" i="18"/>
  <c r="Q350" i="18"/>
  <c r="U350" i="18"/>
  <c r="N350" i="18"/>
  <c r="R350" i="18"/>
  <c r="V350" i="18"/>
  <c r="W350" i="18"/>
  <c r="X350" i="18"/>
  <c r="P354" i="18"/>
  <c r="M354" i="18"/>
  <c r="Q354" i="18"/>
  <c r="N354" i="18"/>
  <c r="S354" i="18"/>
  <c r="O354" i="18"/>
  <c r="T354" i="18"/>
  <c r="R354" i="18"/>
  <c r="V354" i="18"/>
  <c r="U354" i="18"/>
  <c r="W354" i="18"/>
  <c r="X354" i="18"/>
  <c r="M358" i="18"/>
  <c r="Q358" i="18"/>
  <c r="U358" i="18"/>
  <c r="N358" i="18"/>
  <c r="R358" i="18"/>
  <c r="O358" i="18"/>
  <c r="S358" i="18"/>
  <c r="P358" i="18"/>
  <c r="T358" i="18"/>
  <c r="V358" i="18"/>
  <c r="X358" i="18"/>
  <c r="W358" i="18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N255" i="18"/>
  <c r="O255" i="18"/>
  <c r="P255" i="18"/>
  <c r="M255" i="18"/>
  <c r="S255" i="18"/>
  <c r="R255" i="18"/>
  <c r="T255" i="18"/>
  <c r="U255" i="18"/>
  <c r="Q255" i="18"/>
  <c r="V255" i="18"/>
  <c r="X255" i="18"/>
  <c r="W255" i="18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M263" i="18"/>
  <c r="W263" i="18"/>
  <c r="N263" i="18"/>
  <c r="X263" i="18"/>
  <c r="O263" i="18"/>
  <c r="S263" i="18"/>
  <c r="R263" i="18"/>
  <c r="T263" i="18"/>
  <c r="P263" i="18"/>
  <c r="U263" i="18"/>
  <c r="V263" i="18"/>
  <c r="Q263" i="18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O271" i="18"/>
  <c r="S271" i="18"/>
  <c r="P271" i="18"/>
  <c r="T271" i="18"/>
  <c r="M271" i="18"/>
  <c r="Q271" i="18"/>
  <c r="U271" i="18"/>
  <c r="N271" i="18"/>
  <c r="R271" i="18"/>
  <c r="V271" i="18"/>
  <c r="X271" i="18"/>
  <c r="W271" i="18"/>
  <c r="N275" i="18"/>
  <c r="R275" i="18"/>
  <c r="V275" i="18"/>
  <c r="O275" i="18"/>
  <c r="S275" i="18"/>
  <c r="W275" i="18"/>
  <c r="P275" i="18"/>
  <c r="T275" i="18"/>
  <c r="X275" i="18"/>
  <c r="M275" i="18"/>
  <c r="Q275" i="18"/>
  <c r="U275" i="18"/>
  <c r="X279" i="18"/>
  <c r="P279" i="18"/>
  <c r="T279" i="18"/>
  <c r="M279" i="18"/>
  <c r="Q279" i="18"/>
  <c r="W279" i="18"/>
  <c r="N279" i="18"/>
  <c r="R279" i="18"/>
  <c r="O279" i="18"/>
  <c r="S279" i="18"/>
  <c r="V279" i="18"/>
  <c r="U279" i="18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P299" i="18"/>
  <c r="M299" i="18"/>
  <c r="Q299" i="18"/>
  <c r="N299" i="18"/>
  <c r="R299" i="18"/>
  <c r="O299" i="18"/>
  <c r="S299" i="18"/>
  <c r="X299" i="18"/>
  <c r="W299" i="18"/>
  <c r="V299" i="18"/>
  <c r="T299" i="18"/>
  <c r="U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O307" i="18"/>
  <c r="S307" i="18"/>
  <c r="P307" i="18"/>
  <c r="M307" i="18"/>
  <c r="Q307" i="18"/>
  <c r="N307" i="18"/>
  <c r="R307" i="18"/>
  <c r="V307" i="18"/>
  <c r="X307" i="18"/>
  <c r="U307" i="18"/>
  <c r="W307" i="18"/>
  <c r="T307" i="18"/>
  <c r="P311" i="18"/>
  <c r="T311" i="18"/>
  <c r="M311" i="18"/>
  <c r="Q311" i="18"/>
  <c r="U311" i="18"/>
  <c r="N311" i="18"/>
  <c r="R311" i="18"/>
  <c r="V311" i="18"/>
  <c r="O311" i="18"/>
  <c r="S311" i="18"/>
  <c r="X311" i="18"/>
  <c r="W311" i="18"/>
  <c r="N315" i="18"/>
  <c r="R315" i="18"/>
  <c r="O315" i="18"/>
  <c r="S315" i="18"/>
  <c r="P315" i="18"/>
  <c r="M315" i="18"/>
  <c r="Q315" i="18"/>
  <c r="X315" i="18"/>
  <c r="T315" i="18"/>
  <c r="W315" i="18"/>
  <c r="V315" i="18"/>
  <c r="U315" i="18"/>
  <c r="O319" i="18"/>
  <c r="S319" i="18"/>
  <c r="P319" i="18"/>
  <c r="T319" i="18"/>
  <c r="M319" i="18"/>
  <c r="Q319" i="18"/>
  <c r="U319" i="18"/>
  <c r="N319" i="18"/>
  <c r="R319" i="18"/>
  <c r="V319" i="18"/>
  <c r="W319" i="18"/>
  <c r="X319" i="18"/>
  <c r="M323" i="18"/>
  <c r="N323" i="18"/>
  <c r="R323" i="18"/>
  <c r="O323" i="18"/>
  <c r="P323" i="18"/>
  <c r="Q323" i="18"/>
  <c r="S323" i="18"/>
  <c r="X323" i="18"/>
  <c r="V323" i="18"/>
  <c r="W323" i="18"/>
  <c r="U323" i="18"/>
  <c r="T323" i="18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X347" i="18"/>
  <c r="O347" i="18"/>
  <c r="S347" i="18"/>
  <c r="P347" i="18"/>
  <c r="T347" i="18"/>
  <c r="M347" i="18"/>
  <c r="Q347" i="18"/>
  <c r="W347" i="18"/>
  <c r="N347" i="18"/>
  <c r="R347" i="18"/>
  <c r="V347" i="18"/>
  <c r="U347" i="18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S194" i="18"/>
  <c r="W194" i="18"/>
  <c r="P194" i="18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S234" i="18"/>
  <c r="M234" i="18"/>
  <c r="W234" i="18"/>
  <c r="N234" i="18"/>
  <c r="O234" i="18"/>
  <c r="R234" i="18"/>
  <c r="Q234" i="18"/>
  <c r="T234" i="18"/>
  <c r="P234" i="18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S87" i="18"/>
  <c r="W87" i="18"/>
  <c r="P87" i="18"/>
  <c r="T87" i="18"/>
  <c r="X87" i="18"/>
  <c r="M87" i="18"/>
  <c r="Q87" i="18"/>
  <c r="U87" i="18"/>
  <c r="N87" i="18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S183" i="18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M239" i="18"/>
  <c r="S239" i="18"/>
  <c r="N239" i="18"/>
  <c r="U239" i="18"/>
  <c r="R239" i="18"/>
  <c r="Q239" i="18"/>
  <c r="T239" i="18"/>
  <c r="V239" i="18"/>
  <c r="X239" i="18"/>
  <c r="W239" i="18"/>
  <c r="O364" i="18"/>
  <c r="S364" i="18"/>
  <c r="W364" i="18"/>
  <c r="M364" i="18"/>
  <c r="Q364" i="18"/>
  <c r="U364" i="18"/>
  <c r="N364" i="18"/>
  <c r="R364" i="18"/>
  <c r="V364" i="18"/>
  <c r="X364" i="18"/>
  <c r="P364" i="18"/>
  <c r="T364" i="18"/>
  <c r="O368" i="18"/>
  <c r="S368" i="18"/>
  <c r="W368" i="18"/>
  <c r="M368" i="18"/>
  <c r="Q368" i="18"/>
  <c r="U368" i="18"/>
  <c r="N368" i="18"/>
  <c r="R368" i="18"/>
  <c r="V368" i="18"/>
  <c r="X368" i="18"/>
  <c r="P368" i="18"/>
  <c r="T368" i="18"/>
  <c r="AR368" i="18" s="1"/>
  <c r="O372" i="18"/>
  <c r="S372" i="18"/>
  <c r="BC372" i="18" s="1"/>
  <c r="W372" i="18"/>
  <c r="BG372" i="18" s="1"/>
  <c r="M372" i="18"/>
  <c r="Q372" i="18"/>
  <c r="U372" i="18"/>
  <c r="DA372" i="18" s="1"/>
  <c r="N372" i="18"/>
  <c r="R372" i="18"/>
  <c r="V372" i="18"/>
  <c r="CD372" i="18" s="1"/>
  <c r="X372" i="18"/>
  <c r="BH372" i="18" s="1"/>
  <c r="P372" i="18"/>
  <c r="DT372" i="18" s="1"/>
  <c r="T372" i="18"/>
  <c r="CB372" i="18" s="1"/>
  <c r="O376" i="18"/>
  <c r="S376" i="18"/>
  <c r="W376" i="18"/>
  <c r="CQ376" i="18" s="1"/>
  <c r="M376" i="18"/>
  <c r="Q376" i="18"/>
  <c r="BY376" i="18" s="1"/>
  <c r="U376" i="18"/>
  <c r="CC376" i="18" s="1"/>
  <c r="N376" i="18"/>
  <c r="R376" i="18"/>
  <c r="DJ376" i="18" s="1"/>
  <c r="V376" i="18"/>
  <c r="DZ376" i="18" s="1"/>
  <c r="X376" i="18"/>
  <c r="DD376" i="18" s="1"/>
  <c r="P376" i="18"/>
  <c r="BX376" i="18" s="1"/>
  <c r="T376" i="18"/>
  <c r="DX376" i="18" s="1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S361" i="18"/>
  <c r="W361" i="18"/>
  <c r="M361" i="18"/>
  <c r="Q361" i="18"/>
  <c r="U361" i="18"/>
  <c r="N361" i="18"/>
  <c r="R361" i="18"/>
  <c r="V361" i="18"/>
  <c r="P361" i="18"/>
  <c r="T361" i="18"/>
  <c r="X361" i="18"/>
  <c r="O365" i="18"/>
  <c r="S365" i="18"/>
  <c r="W365" i="18"/>
  <c r="M365" i="18"/>
  <c r="Q365" i="18"/>
  <c r="U365" i="18"/>
  <c r="N365" i="18"/>
  <c r="R365" i="18"/>
  <c r="V365" i="18"/>
  <c r="P365" i="18"/>
  <c r="T365" i="18"/>
  <c r="X365" i="18"/>
  <c r="O369" i="18"/>
  <c r="S369" i="18"/>
  <c r="W369" i="18"/>
  <c r="M369" i="18"/>
  <c r="Q369" i="18"/>
  <c r="U369" i="18"/>
  <c r="N369" i="18"/>
  <c r="R369" i="18"/>
  <c r="V369" i="18"/>
  <c r="P369" i="18"/>
  <c r="T369" i="18"/>
  <c r="X369" i="18"/>
  <c r="O373" i="18"/>
  <c r="S373" i="18"/>
  <c r="CA373" i="18" s="1"/>
  <c r="W373" i="18"/>
  <c r="BS373" i="18" s="1"/>
  <c r="M373" i="18"/>
  <c r="Q373" i="18"/>
  <c r="U373" i="18"/>
  <c r="DY373" i="18" s="1"/>
  <c r="N373" i="18"/>
  <c r="R373" i="18"/>
  <c r="V373" i="18"/>
  <c r="CP373" i="18" s="1"/>
  <c r="P373" i="18"/>
  <c r="AN373" i="18" s="1"/>
  <c r="T373" i="18"/>
  <c r="BD373" i="18" s="1"/>
  <c r="X373" i="18"/>
  <c r="BH373" i="18" s="1"/>
  <c r="O377" i="18"/>
  <c r="S377" i="18"/>
  <c r="DW377" i="18" s="1"/>
  <c r="W377" i="18"/>
  <c r="EA377" i="18" s="1"/>
  <c r="M377" i="18"/>
  <c r="Q377" i="18"/>
  <c r="CW377" i="18" s="1"/>
  <c r="U377" i="18"/>
  <c r="N377" i="18"/>
  <c r="R377" i="18"/>
  <c r="BZ377" i="18" s="1"/>
  <c r="V377" i="18"/>
  <c r="CD377" i="18" s="1"/>
  <c r="P377" i="18"/>
  <c r="AN377" i="18" s="1"/>
  <c r="T377" i="18"/>
  <c r="BD377" i="18" s="1"/>
  <c r="X377" i="18"/>
  <c r="EB377" i="18" s="1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S362" i="18"/>
  <c r="W362" i="18"/>
  <c r="M362" i="18"/>
  <c r="Q362" i="18"/>
  <c r="U362" i="18"/>
  <c r="N362" i="18"/>
  <c r="R362" i="18"/>
  <c r="V362" i="18"/>
  <c r="P362" i="18"/>
  <c r="T362" i="18"/>
  <c r="X362" i="18"/>
  <c r="O366" i="18"/>
  <c r="S366" i="18"/>
  <c r="W366" i="18"/>
  <c r="M366" i="18"/>
  <c r="Q366" i="18"/>
  <c r="U366" i="18"/>
  <c r="N366" i="18"/>
  <c r="R366" i="18"/>
  <c r="V366" i="18"/>
  <c r="P366" i="18"/>
  <c r="T366" i="18"/>
  <c r="X366" i="18"/>
  <c r="O370" i="18"/>
  <c r="S370" i="18"/>
  <c r="W370" i="18"/>
  <c r="M370" i="18"/>
  <c r="Q370" i="18"/>
  <c r="U370" i="18"/>
  <c r="N370" i="18"/>
  <c r="R370" i="18"/>
  <c r="V370" i="18"/>
  <c r="P370" i="18"/>
  <c r="T370" i="18"/>
  <c r="X370" i="18"/>
  <c r="O374" i="18"/>
  <c r="S374" i="18"/>
  <c r="CM374" i="18" s="1"/>
  <c r="W374" i="18"/>
  <c r="CE374" i="18" s="1"/>
  <c r="M374" i="18"/>
  <c r="Q374" i="18"/>
  <c r="U374" i="18"/>
  <c r="BE374" i="18" s="1"/>
  <c r="N374" i="18"/>
  <c r="R374" i="18"/>
  <c r="V374" i="18"/>
  <c r="DN374" i="18" s="1"/>
  <c r="P374" i="18"/>
  <c r="CV374" i="18" s="1"/>
  <c r="T374" i="18"/>
  <c r="CB374" i="18" s="1"/>
  <c r="X374" i="18"/>
  <c r="CF374" i="18" s="1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S363" i="18"/>
  <c r="W363" i="18"/>
  <c r="M363" i="18"/>
  <c r="Q363" i="18"/>
  <c r="U363" i="18"/>
  <c r="N363" i="18"/>
  <c r="R363" i="18"/>
  <c r="V363" i="18"/>
  <c r="T363" i="18"/>
  <c r="X363" i="18"/>
  <c r="P363" i="18"/>
  <c r="O367" i="18"/>
  <c r="S367" i="18"/>
  <c r="W367" i="18"/>
  <c r="M367" i="18"/>
  <c r="Q367" i="18"/>
  <c r="U367" i="18"/>
  <c r="N367" i="18"/>
  <c r="R367" i="18"/>
  <c r="V367" i="18"/>
  <c r="T367" i="18"/>
  <c r="X367" i="18"/>
  <c r="P367" i="18"/>
  <c r="O371" i="18"/>
  <c r="S371" i="18"/>
  <c r="W371" i="18"/>
  <c r="M371" i="18"/>
  <c r="Q371" i="18"/>
  <c r="U371" i="18"/>
  <c r="N371" i="18"/>
  <c r="R371" i="18"/>
  <c r="V371" i="18"/>
  <c r="T371" i="18"/>
  <c r="X371" i="18"/>
  <c r="P371" i="18"/>
  <c r="O375" i="18"/>
  <c r="S375" i="18"/>
  <c r="DW375" i="18" s="1"/>
  <c r="W375" i="18"/>
  <c r="CQ375" i="18" s="1"/>
  <c r="M375" i="18"/>
  <c r="Q375" i="18"/>
  <c r="CW375" i="18" s="1"/>
  <c r="U375" i="18"/>
  <c r="CC375" i="18" s="1"/>
  <c r="N375" i="18"/>
  <c r="R375" i="18"/>
  <c r="BZ375" i="18" s="1"/>
  <c r="V375" i="18"/>
  <c r="BF375" i="18" s="1"/>
  <c r="T375" i="18"/>
  <c r="BD375" i="18" s="1"/>
  <c r="X375" i="18"/>
  <c r="EB375" i="18" s="1"/>
  <c r="P375" i="18"/>
  <c r="DT375" i="18" s="1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D722" i="18"/>
  <c r="D103" i="18"/>
  <c r="D259" i="18"/>
  <c r="D2004" i="18"/>
  <c r="D736" i="18"/>
  <c r="D744" i="18"/>
  <c r="D1796" i="18"/>
  <c r="D1416" i="18"/>
  <c r="D231" i="18"/>
  <c r="D427" i="18"/>
  <c r="D690" i="18"/>
  <c r="D712" i="18"/>
  <c r="D761" i="18"/>
  <c r="D1593" i="18"/>
  <c r="D1985" i="18"/>
  <c r="D364" i="18"/>
  <c r="D754" i="18"/>
  <c r="D788" i="18"/>
  <c r="D167" i="18"/>
  <c r="D745" i="18"/>
  <c r="D760" i="18"/>
  <c r="D770" i="18"/>
  <c r="D1580" i="18"/>
  <c r="D140" i="18"/>
  <c r="D148" i="18"/>
  <c r="D1701" i="18"/>
  <c r="D143" i="18"/>
  <c r="D172" i="18"/>
  <c r="D348" i="18"/>
  <c r="D411" i="18"/>
  <c r="D623" i="18"/>
  <c r="D671" i="18"/>
  <c r="D698" i="18"/>
  <c r="D15" i="18"/>
  <c r="D27" i="18"/>
  <c r="D35" i="18"/>
  <c r="D43" i="18"/>
  <c r="D51" i="18"/>
  <c r="D59" i="18"/>
  <c r="D67" i="18"/>
  <c r="D75" i="18"/>
  <c r="D83" i="18"/>
  <c r="D91" i="18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71" i="18"/>
  <c r="D79" i="18"/>
  <c r="D87" i="18"/>
  <c r="D95" i="18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116" i="18"/>
  <c r="D159" i="18"/>
  <c r="D188" i="18"/>
  <c r="D191" i="18"/>
  <c r="D212" i="18"/>
  <c r="D11" i="18"/>
  <c r="D19" i="18"/>
  <c r="D124" i="18"/>
  <c r="D127" i="18"/>
  <c r="D132" i="18"/>
  <c r="D135" i="18"/>
  <c r="D164" i="18"/>
  <c r="D175" i="18"/>
  <c r="D180" i="18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23" i="18"/>
  <c r="D120" i="18"/>
  <c r="D151" i="18"/>
  <c r="D183" i="18"/>
  <c r="D196" i="18"/>
  <c r="D199" i="18"/>
  <c r="D204" i="18"/>
  <c r="D215" i="18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192" i="18"/>
  <c r="D211" i="18"/>
  <c r="D219" i="18"/>
  <c r="D232" i="18"/>
  <c r="D24" i="18"/>
  <c r="D111" i="18"/>
  <c r="D119" i="18"/>
  <c r="D131" i="18"/>
  <c r="D139" i="18"/>
  <c r="D152" i="18"/>
  <c r="D176" i="18"/>
  <c r="D195" i="18"/>
  <c r="D203" i="18"/>
  <c r="D216" i="18"/>
  <c r="D240" i="18"/>
  <c r="D260" i="18"/>
  <c r="D263" i="18"/>
  <c r="D288" i="18"/>
  <c r="D291" i="18"/>
  <c r="D32" i="18"/>
  <c r="D40" i="18"/>
  <c r="D48" i="18"/>
  <c r="D56" i="18"/>
  <c r="D64" i="18"/>
  <c r="D72" i="18"/>
  <c r="D80" i="18"/>
  <c r="D88" i="18"/>
  <c r="D96" i="18"/>
  <c r="D104" i="18"/>
  <c r="D115" i="18"/>
  <c r="D123" i="18"/>
  <c r="D136" i="18"/>
  <c r="D160" i="18"/>
  <c r="D179" i="18"/>
  <c r="D187" i="18"/>
  <c r="D200" i="18"/>
  <c r="D224" i="18"/>
  <c r="D243" i="18"/>
  <c r="D276" i="18"/>
  <c r="D279" i="18"/>
  <c r="D304" i="18"/>
  <c r="D307" i="18"/>
  <c r="D28" i="18"/>
  <c r="D36" i="18"/>
  <c r="D44" i="18"/>
  <c r="D52" i="18"/>
  <c r="D60" i="18"/>
  <c r="D68" i="18"/>
  <c r="D76" i="18"/>
  <c r="D84" i="18"/>
  <c r="D92" i="18"/>
  <c r="D100" i="18"/>
  <c r="D108" i="18"/>
  <c r="D144" i="18"/>
  <c r="D163" i="18"/>
  <c r="D171" i="18"/>
  <c r="D184" i="18"/>
  <c r="D208" i="18"/>
  <c r="D227" i="18"/>
  <c r="D235" i="18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61" i="18"/>
  <c r="D65" i="18"/>
  <c r="D73" i="18"/>
  <c r="D81" i="18"/>
  <c r="D85" i="18"/>
  <c r="D89" i="18"/>
  <c r="D93" i="18"/>
  <c r="D97" i="18"/>
  <c r="D101" i="18"/>
  <c r="D109" i="18"/>
  <c r="D117" i="18"/>
  <c r="D125" i="18"/>
  <c r="D129" i="18"/>
  <c r="D137" i="18"/>
  <c r="D141" i="18"/>
  <c r="D145" i="18"/>
  <c r="D177" i="18"/>
  <c r="D181" i="18"/>
  <c r="D185" i="18"/>
  <c r="D189" i="18"/>
  <c r="D197" i="18"/>
  <c r="D209" i="18"/>
  <c r="D221" i="18"/>
  <c r="D229" i="18"/>
  <c r="D237" i="18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21" i="18"/>
  <c r="D25" i="18"/>
  <c r="D29" i="18"/>
  <c r="D41" i="18"/>
  <c r="D45" i="18"/>
  <c r="D49" i="18"/>
  <c r="D69" i="18"/>
  <c r="D77" i="18"/>
  <c r="D105" i="18"/>
  <c r="D113" i="18"/>
  <c r="D121" i="18"/>
  <c r="D133" i="18"/>
  <c r="D149" i="18"/>
  <c r="D153" i="18"/>
  <c r="D157" i="18"/>
  <c r="D161" i="18"/>
  <c r="D165" i="18"/>
  <c r="D169" i="18"/>
  <c r="D173" i="18"/>
  <c r="D193" i="18"/>
  <c r="D201" i="18"/>
  <c r="D205" i="18"/>
  <c r="D213" i="18"/>
  <c r="D217" i="18"/>
  <c r="D225" i="18"/>
  <c r="D233" i="18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26" i="18"/>
  <c r="D30" i="18"/>
  <c r="D34" i="18"/>
  <c r="D38" i="18"/>
  <c r="D42" i="18"/>
  <c r="D46" i="18"/>
  <c r="D50" i="18"/>
  <c r="D54" i="18"/>
  <c r="D58" i="18"/>
  <c r="D62" i="18"/>
  <c r="D66" i="18"/>
  <c r="D70" i="18"/>
  <c r="D74" i="18"/>
  <c r="D78" i="18"/>
  <c r="D82" i="18"/>
  <c r="D86" i="18"/>
  <c r="D90" i="18"/>
  <c r="D94" i="18"/>
  <c r="D98" i="18"/>
  <c r="D102" i="18"/>
  <c r="D106" i="18"/>
  <c r="D110" i="18"/>
  <c r="D114" i="18"/>
  <c r="D118" i="18"/>
  <c r="D122" i="18"/>
  <c r="D126" i="18"/>
  <c r="D130" i="18"/>
  <c r="D134" i="18"/>
  <c r="D138" i="18"/>
  <c r="D142" i="18"/>
  <c r="D146" i="18"/>
  <c r="D150" i="18"/>
  <c r="D154" i="18"/>
  <c r="D158" i="18"/>
  <c r="D162" i="18"/>
  <c r="D166" i="18"/>
  <c r="D170" i="18"/>
  <c r="D174" i="18"/>
  <c r="D178" i="18"/>
  <c r="D182" i="18"/>
  <c r="D186" i="18"/>
  <c r="D190" i="18"/>
  <c r="D194" i="18"/>
  <c r="D198" i="18"/>
  <c r="D202" i="18"/>
  <c r="D206" i="18"/>
  <c r="D210" i="18"/>
  <c r="D214" i="18"/>
  <c r="D218" i="18"/>
  <c r="D222" i="18"/>
  <c r="D226" i="18"/>
  <c r="D230" i="18"/>
  <c r="D234" i="18"/>
  <c r="D238" i="18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R373" i="18" l="1"/>
  <c r="CM373" i="18"/>
  <c r="AU371" i="18"/>
  <c r="DC372" i="18"/>
  <c r="DH372" i="18"/>
  <c r="AQ373" i="18"/>
  <c r="AQ367" i="18"/>
  <c r="CZ374" i="18"/>
  <c r="CQ372" i="18"/>
  <c r="DL374" i="18"/>
  <c r="CM372" i="18"/>
  <c r="CN374" i="18"/>
  <c r="AS363" i="18"/>
  <c r="DK377" i="18"/>
  <c r="CL375" i="18"/>
  <c r="DB373" i="18"/>
  <c r="DD375" i="18"/>
  <c r="AU361" i="18"/>
  <c r="DI375" i="18"/>
  <c r="AR370" i="18"/>
  <c r="DN373" i="18"/>
  <c r="AS376" i="18"/>
  <c r="AS364" i="18"/>
  <c r="AT377" i="18"/>
  <c r="DM373" i="18"/>
  <c r="CQ377" i="18"/>
  <c r="CZ376" i="18"/>
  <c r="DB377" i="18"/>
  <c r="CL377" i="18"/>
  <c r="DS376" i="18"/>
  <c r="CK377" i="18"/>
  <c r="CO373" i="18"/>
  <c r="CJ376" i="18"/>
  <c r="AT368" i="18"/>
  <c r="CO376" i="18"/>
  <c r="AT373" i="18"/>
  <c r="AQ366" i="18"/>
  <c r="AQ377" i="18"/>
  <c r="AS373" i="18"/>
  <c r="DZ373" i="18"/>
  <c r="AS369" i="18"/>
  <c r="AR365" i="18"/>
  <c r="DA373" i="18"/>
  <c r="DQ373" i="18"/>
  <c r="AO377" i="18"/>
  <c r="AV364" i="18"/>
  <c r="DN372" i="18"/>
  <c r="CB375" i="18"/>
  <c r="CK375" i="18"/>
  <c r="AV376" i="18"/>
  <c r="AS368" i="18"/>
  <c r="CZ375" i="18"/>
  <c r="DR374" i="18"/>
  <c r="AT363" i="18"/>
  <c r="DI376" i="18"/>
  <c r="DJ375" i="18"/>
  <c r="DQ374" i="18"/>
  <c r="BX374" i="18"/>
  <c r="AS366" i="18"/>
  <c r="AV362" i="18"/>
  <c r="DI377" i="18"/>
  <c r="AT369" i="18"/>
  <c r="BA376" i="18"/>
  <c r="DX375" i="18"/>
  <c r="BB377" i="18"/>
  <c r="CY373" i="18"/>
  <c r="AQ365" i="18"/>
  <c r="DO372" i="18"/>
  <c r="AU373" i="18"/>
  <c r="DC373" i="18"/>
  <c r="AT365" i="18"/>
  <c r="AV372" i="18"/>
  <c r="CX376" i="18"/>
  <c r="AN372" i="18"/>
  <c r="AR375" i="18"/>
  <c r="DV375" i="18"/>
  <c r="AR374" i="18"/>
  <c r="DH374" i="18"/>
  <c r="CR377" i="18"/>
  <c r="AU372" i="18"/>
  <c r="DX372" i="18"/>
  <c r="H364" i="18"/>
  <c r="AP375" i="18"/>
  <c r="AN374" i="18"/>
  <c r="DX374" i="18"/>
  <c r="DT373" i="18"/>
  <c r="CX375" i="18"/>
  <c r="DU375" i="18"/>
  <c r="CN372" i="18"/>
  <c r="CV375" i="18"/>
  <c r="CO374" i="18"/>
  <c r="BD374" i="18"/>
  <c r="AT362" i="18"/>
  <c r="AV377" i="18"/>
  <c r="DC377" i="18"/>
  <c r="CE377" i="18"/>
  <c r="DS373" i="18"/>
  <c r="AT361" i="18"/>
  <c r="DP376" i="18"/>
  <c r="CF376" i="18"/>
  <c r="AN375" i="18"/>
  <c r="BH375" i="18"/>
  <c r="BG374" i="18"/>
  <c r="BO372" i="18"/>
  <c r="AZ375" i="18"/>
  <c r="AS362" i="18"/>
  <c r="DD377" i="18"/>
  <c r="CA372" i="18"/>
  <c r="CR375" i="18"/>
  <c r="DP375" i="18"/>
  <c r="AV367" i="18"/>
  <c r="AU374" i="18"/>
  <c r="BL374" i="18"/>
  <c r="AP377" i="18"/>
  <c r="CR376" i="18"/>
  <c r="EB376" i="18"/>
  <c r="DD372" i="18"/>
  <c r="AU368" i="18"/>
  <c r="CJ375" i="18"/>
  <c r="DH375" i="18"/>
  <c r="AQ372" i="18"/>
  <c r="BL375" i="18"/>
  <c r="EB374" i="18"/>
  <c r="AV370" i="18"/>
  <c r="DJ377" i="18"/>
  <c r="AU365" i="18"/>
  <c r="DK372" i="18"/>
  <c r="CP375" i="18"/>
  <c r="CJ374" i="18"/>
  <c r="AV366" i="18"/>
  <c r="AV361" i="18"/>
  <c r="BH376" i="18"/>
  <c r="BX375" i="18"/>
  <c r="DT374" i="18"/>
  <c r="AU370" i="18"/>
  <c r="CX377" i="18"/>
  <c r="DR376" i="18"/>
  <c r="BE376" i="18"/>
  <c r="AN376" i="18"/>
  <c r="AT375" i="18"/>
  <c r="AU376" i="18"/>
  <c r="BP376" i="18"/>
  <c r="CY372" i="18"/>
  <c r="DW372" i="18"/>
  <c r="BD372" i="18"/>
  <c r="H282" i="18"/>
  <c r="H276" i="18"/>
  <c r="G324" i="18"/>
  <c r="G253" i="18"/>
  <c r="H283" i="18"/>
  <c r="G337" i="18"/>
  <c r="H273" i="18"/>
  <c r="G316" i="18"/>
  <c r="H272" i="18"/>
  <c r="CF375" i="18"/>
  <c r="AQ374" i="18"/>
  <c r="DB374" i="18"/>
  <c r="DO374" i="18"/>
  <c r="AR366" i="18"/>
  <c r="CP377" i="18"/>
  <c r="DT377" i="18"/>
  <c r="BS377" i="18"/>
  <c r="CN373" i="18"/>
  <c r="DU376" i="18"/>
  <c r="AZ376" i="18"/>
  <c r="DB372" i="18"/>
  <c r="DZ372" i="18"/>
  <c r="H358" i="18"/>
  <c r="G375" i="18"/>
  <c r="DB375" i="18"/>
  <c r="DN375" i="18"/>
  <c r="DY375" i="18"/>
  <c r="G374" i="18"/>
  <c r="DK374" i="18"/>
  <c r="DY374" i="18"/>
  <c r="CJ373" i="18"/>
  <c r="H376" i="18"/>
  <c r="CW376" i="18"/>
  <c r="DH376" i="18"/>
  <c r="BG376" i="18"/>
  <c r="CP372" i="18"/>
  <c r="AZ372" i="18"/>
  <c r="AU364" i="18"/>
  <c r="H331" i="18"/>
  <c r="AT374" i="18"/>
  <c r="CY374" i="18"/>
  <c r="AU366" i="18"/>
  <c r="H373" i="18"/>
  <c r="AV369" i="18"/>
  <c r="DT376" i="18"/>
  <c r="AT372" i="18"/>
  <c r="BF372" i="18"/>
  <c r="BB375" i="18"/>
  <c r="AV371" i="18"/>
  <c r="G363" i="18"/>
  <c r="DC374" i="18"/>
  <c r="BC374" i="18"/>
  <c r="AR373" i="18"/>
  <c r="CQ373" i="18"/>
  <c r="EB373" i="18"/>
  <c r="AR369" i="18"/>
  <c r="G355" i="18"/>
  <c r="H347" i="18"/>
  <c r="G315" i="18"/>
  <c r="AR371" i="18"/>
  <c r="AU367" i="18"/>
  <c r="AU369" i="18"/>
  <c r="H351" i="18"/>
  <c r="H339" i="18"/>
  <c r="AS375" i="18"/>
  <c r="CO375" i="18"/>
  <c r="DM375" i="18"/>
  <c r="BE375" i="18"/>
  <c r="BS374" i="18"/>
  <c r="AS370" i="18"/>
  <c r="CN377" i="18"/>
  <c r="CV373" i="18"/>
  <c r="DW373" i="18"/>
  <c r="BT376" i="18"/>
  <c r="CO372" i="18"/>
  <c r="BS372" i="18"/>
  <c r="G359" i="18"/>
  <c r="AQ371" i="18"/>
  <c r="BO374" i="18"/>
  <c r="CV377" i="18"/>
  <c r="DD373" i="18"/>
  <c r="AV365" i="18"/>
  <c r="BL372" i="18"/>
  <c r="G311" i="18"/>
  <c r="EA374" i="18"/>
  <c r="DH373" i="18"/>
  <c r="CJ372" i="18"/>
  <c r="G364" i="18"/>
  <c r="BT375" i="18"/>
  <c r="DD374" i="18"/>
  <c r="DW374" i="18"/>
  <c r="CA374" i="18"/>
  <c r="AR377" i="18"/>
  <c r="CM377" i="18"/>
  <c r="DP377" i="18"/>
  <c r="DV377" i="18"/>
  <c r="BH377" i="18"/>
  <c r="DX373" i="18"/>
  <c r="AO376" i="18"/>
  <c r="CK376" i="18"/>
  <c r="CB376" i="18"/>
  <c r="CZ372" i="18"/>
  <c r="EA372" i="18"/>
  <c r="CE372" i="18"/>
  <c r="DA375" i="18"/>
  <c r="DZ375" i="18"/>
  <c r="BP375" i="18"/>
  <c r="CQ374" i="18"/>
  <c r="DX377" i="18"/>
  <c r="BF377" i="18"/>
  <c r="DK373" i="18"/>
  <c r="AZ373" i="18"/>
  <c r="H361" i="18"/>
  <c r="G376" i="18"/>
  <c r="BX372" i="18"/>
  <c r="CM375" i="18"/>
  <c r="DZ374" i="18"/>
  <c r="H377" i="18"/>
  <c r="CV376" i="18"/>
  <c r="DV376" i="18"/>
  <c r="AR372" i="18"/>
  <c r="DL372" i="18"/>
  <c r="DS372" i="18"/>
  <c r="H359" i="18"/>
  <c r="H343" i="18"/>
  <c r="G250" i="18"/>
  <c r="G318" i="18"/>
  <c r="H353" i="18"/>
  <c r="AM341" i="18"/>
  <c r="H249" i="18"/>
  <c r="H267" i="18"/>
  <c r="H357" i="18"/>
  <c r="G345" i="18"/>
  <c r="H263" i="18"/>
  <c r="G358" i="18"/>
  <c r="H346" i="18"/>
  <c r="G317" i="18"/>
  <c r="H278" i="18"/>
  <c r="G330" i="18"/>
  <c r="G254" i="18"/>
  <c r="H254" i="18"/>
  <c r="H269" i="18"/>
  <c r="G283" i="18"/>
  <c r="G271" i="18"/>
  <c r="G357" i="18"/>
  <c r="H333" i="18"/>
  <c r="H261" i="18"/>
  <c r="H287" i="18"/>
  <c r="H342" i="18"/>
  <c r="G338" i="18"/>
  <c r="H250" i="18"/>
  <c r="G303" i="18"/>
  <c r="G248" i="18"/>
  <c r="H280" i="18"/>
  <c r="G344" i="18"/>
  <c r="H308" i="18"/>
  <c r="AL344" i="18"/>
  <c r="G356" i="18"/>
  <c r="G348" i="18"/>
  <c r="G252" i="18"/>
  <c r="H316" i="18"/>
  <c r="G309" i="18"/>
  <c r="G305" i="18"/>
  <c r="G249" i="18"/>
  <c r="H324" i="18"/>
  <c r="G308" i="18"/>
  <c r="H356" i="18"/>
  <c r="G288" i="18"/>
  <c r="G272" i="18"/>
  <c r="G313" i="18"/>
  <c r="G277" i="18"/>
  <c r="G276" i="18"/>
  <c r="G273" i="18"/>
  <c r="H328" i="18"/>
  <c r="H312" i="18"/>
  <c r="H344" i="18"/>
  <c r="G320" i="18"/>
  <c r="H248" i="18"/>
  <c r="BM375" i="18"/>
  <c r="BY375" i="18"/>
  <c r="AU362" i="18"/>
  <c r="AV375" i="18"/>
  <c r="G367" i="18"/>
  <c r="AV363" i="18"/>
  <c r="CR374" i="18"/>
  <c r="CP374" i="18"/>
  <c r="DP374" i="18"/>
  <c r="DM374" i="18"/>
  <c r="BH374" i="18"/>
  <c r="G366" i="18"/>
  <c r="H367" i="18"/>
  <c r="H366" i="18"/>
  <c r="AO375" i="18"/>
  <c r="BA375" i="18"/>
  <c r="AT371" i="18"/>
  <c r="AZ374" i="18"/>
  <c r="AT366" i="18"/>
  <c r="DA377" i="18"/>
  <c r="G377" i="18"/>
  <c r="DY377" i="18"/>
  <c r="DM377" i="18"/>
  <c r="BE377" i="18"/>
  <c r="AS377" i="18"/>
  <c r="BQ377" i="18"/>
  <c r="H365" i="18"/>
  <c r="G365" i="18"/>
  <c r="AS365" i="18"/>
  <c r="BR374" i="18"/>
  <c r="CD374" i="18"/>
  <c r="CO377" i="18"/>
  <c r="CC377" i="18"/>
  <c r="AQ369" i="18"/>
  <c r="H375" i="18"/>
  <c r="CN375" i="18"/>
  <c r="DL375" i="18"/>
  <c r="BS375" i="18"/>
  <c r="CE375" i="18"/>
  <c r="AS371" i="18"/>
  <c r="H363" i="18"/>
  <c r="H374" i="18"/>
  <c r="DA374" i="18"/>
  <c r="DS374" i="18"/>
  <c r="AQ370" i="18"/>
  <c r="AU375" i="18"/>
  <c r="BO375" i="18"/>
  <c r="CA375" i="18"/>
  <c r="AT367" i="18"/>
  <c r="AU363" i="18"/>
  <c r="BF374" i="18"/>
  <c r="BQ374" i="18"/>
  <c r="CC374" i="18"/>
  <c r="AQ375" i="18"/>
  <c r="DO375" i="18"/>
  <c r="BG375" i="18"/>
  <c r="BR375" i="18"/>
  <c r="CD375" i="18"/>
  <c r="CY375" i="18"/>
  <c r="DK375" i="18"/>
  <c r="EA375" i="18"/>
  <c r="BC375" i="18"/>
  <c r="BN375" i="18"/>
  <c r="G371" i="18"/>
  <c r="G370" i="18"/>
  <c r="G362" i="18"/>
  <c r="DC375" i="18"/>
  <c r="H371" i="18"/>
  <c r="AR367" i="18"/>
  <c r="AS367" i="18"/>
  <c r="AV374" i="18"/>
  <c r="AS374" i="18"/>
  <c r="BT374" i="18"/>
  <c r="H370" i="18"/>
  <c r="H362" i="18"/>
  <c r="BQ375" i="18"/>
  <c r="BP374" i="18"/>
  <c r="AT370" i="18"/>
  <c r="BQ372" i="18"/>
  <c r="CC372" i="18"/>
  <c r="H242" i="18"/>
  <c r="G242" i="18"/>
  <c r="BM377" i="18"/>
  <c r="BY377" i="18"/>
  <c r="BG373" i="18"/>
  <c r="BR373" i="18"/>
  <c r="CD373" i="18"/>
  <c r="DB376" i="18"/>
  <c r="DM376" i="18"/>
  <c r="DY376" i="18"/>
  <c r="BL376" i="18"/>
  <c r="H255" i="18"/>
  <c r="G255" i="18"/>
  <c r="DN377" i="18"/>
  <c r="DZ377" i="18"/>
  <c r="DO373" i="18"/>
  <c r="EA373" i="18"/>
  <c r="BC373" i="18"/>
  <c r="AR376" i="18"/>
  <c r="CP376" i="18"/>
  <c r="CA376" i="18"/>
  <c r="AQ368" i="18"/>
  <c r="BT377" i="18"/>
  <c r="CF377" i="18"/>
  <c r="G373" i="18"/>
  <c r="H369" i="18"/>
  <c r="G361" i="18"/>
  <c r="CN376" i="18"/>
  <c r="CL376" i="18"/>
  <c r="DL376" i="18"/>
  <c r="DQ376" i="18"/>
  <c r="BD376" i="18"/>
  <c r="BO376" i="18"/>
  <c r="G372" i="18"/>
  <c r="AS372" i="18"/>
  <c r="CV372" i="18"/>
  <c r="BE372" i="18"/>
  <c r="BT372" i="18"/>
  <c r="CF372" i="18"/>
  <c r="H335" i="18"/>
  <c r="CZ377" i="18"/>
  <c r="BA377" i="18"/>
  <c r="BP377" i="18"/>
  <c r="CB377" i="18"/>
  <c r="BF373" i="18"/>
  <c r="BQ373" i="18"/>
  <c r="CC373" i="18"/>
  <c r="BS376" i="18"/>
  <c r="CE376" i="18"/>
  <c r="H372" i="18"/>
  <c r="EB372" i="18"/>
  <c r="DR372" i="18"/>
  <c r="BP372" i="18"/>
  <c r="G323" i="18"/>
  <c r="G263" i="18"/>
  <c r="BL377" i="18"/>
  <c r="BX377" i="18"/>
  <c r="BR376" i="18"/>
  <c r="CD376" i="18"/>
  <c r="DM372" i="18"/>
  <c r="DY372" i="18"/>
  <c r="G299" i="18"/>
  <c r="G295" i="18"/>
  <c r="H279" i="18"/>
  <c r="AQ376" i="18"/>
  <c r="CY376" i="18"/>
  <c r="DO376" i="18"/>
  <c r="EA376" i="18"/>
  <c r="BC376" i="18"/>
  <c r="BN376" i="18"/>
  <c r="BZ376" i="18"/>
  <c r="CR372" i="18"/>
  <c r="DP372" i="18"/>
  <c r="AQ364" i="18"/>
  <c r="H319" i="18"/>
  <c r="G319" i="18"/>
  <c r="H295" i="18"/>
  <c r="DL377" i="18"/>
  <c r="DU377" i="18"/>
  <c r="BO377" i="18"/>
  <c r="CA377" i="18"/>
  <c r="BE373" i="18"/>
  <c r="BT373" i="18"/>
  <c r="CF373" i="18"/>
  <c r="DA376" i="18"/>
  <c r="DC376" i="18"/>
  <c r="DK376" i="18"/>
  <c r="DW376" i="18"/>
  <c r="DQ372" i="18"/>
  <c r="G368" i="18"/>
  <c r="H275" i="18"/>
  <c r="AU377" i="18"/>
  <c r="CJ377" i="18"/>
  <c r="DH377" i="18"/>
  <c r="AZ377" i="18"/>
  <c r="AV373" i="18"/>
  <c r="CZ373" i="18"/>
  <c r="BP373" i="18"/>
  <c r="CB373" i="18"/>
  <c r="AT376" i="18"/>
  <c r="BF376" i="18"/>
  <c r="BQ376" i="18"/>
  <c r="H368" i="18"/>
  <c r="AT364" i="18"/>
  <c r="G343" i="18"/>
  <c r="G327" i="18"/>
  <c r="H323" i="18"/>
  <c r="G251" i="18"/>
  <c r="BG377" i="18"/>
  <c r="BR377" i="18"/>
  <c r="BL373" i="18"/>
  <c r="BX373" i="18"/>
  <c r="AP376" i="18"/>
  <c r="CM376" i="18"/>
  <c r="DN376" i="18"/>
  <c r="BB376" i="18"/>
  <c r="BM376" i="18"/>
  <c r="BR372" i="18"/>
  <c r="AV368" i="18"/>
  <c r="G259" i="18"/>
  <c r="H247" i="18"/>
  <c r="CY377" i="18"/>
  <c r="DO377" i="18"/>
  <c r="BC377" i="18"/>
  <c r="BN377" i="18"/>
  <c r="CR373" i="18"/>
  <c r="DP373" i="18"/>
  <c r="BO373" i="18"/>
  <c r="CE373" i="18"/>
  <c r="G369" i="18"/>
  <c r="H307" i="18"/>
  <c r="H259" i="18"/>
  <c r="DL373" i="18"/>
  <c r="G331" i="18"/>
  <c r="H303" i="18"/>
  <c r="H327" i="18"/>
  <c r="H315" i="18"/>
  <c r="G279" i="18"/>
  <c r="H311" i="18"/>
  <c r="G275" i="18"/>
  <c r="G354" i="18"/>
  <c r="H354" i="18"/>
  <c r="G350" i="18"/>
  <c r="G346" i="18"/>
  <c r="H299" i="18"/>
  <c r="H271" i="18"/>
  <c r="H314" i="18"/>
  <c r="H302" i="18"/>
  <c r="G294" i="18"/>
  <c r="H355" i="18"/>
  <c r="G339" i="18"/>
  <c r="H294" i="18"/>
  <c r="H266" i="18"/>
  <c r="G347" i="18"/>
  <c r="G247" i="18"/>
  <c r="H350" i="18"/>
  <c r="G306" i="18"/>
  <c r="H286" i="18"/>
  <c r="G307" i="18"/>
  <c r="G291" i="18"/>
  <c r="H310" i="18"/>
  <c r="G266" i="18"/>
  <c r="G335" i="18"/>
  <c r="H291" i="18"/>
  <c r="G287" i="18"/>
  <c r="H251" i="18"/>
  <c r="G298" i="18"/>
  <c r="H298" i="18"/>
  <c r="G267" i="18"/>
  <c r="H334" i="18"/>
  <c r="G351" i="18"/>
  <c r="G334" i="18"/>
  <c r="G302" i="18"/>
  <c r="G278" i="18"/>
  <c r="G262" i="18"/>
  <c r="G326" i="18"/>
  <c r="G322" i="18"/>
  <c r="H290" i="18"/>
  <c r="H262" i="18"/>
  <c r="G325" i="18"/>
  <c r="H258" i="18"/>
  <c r="G293" i="18"/>
  <c r="G285" i="18"/>
  <c r="H322" i="18"/>
  <c r="G297" i="18"/>
  <c r="G289" i="18"/>
  <c r="H338" i="18"/>
  <c r="H318" i="18"/>
  <c r="G314" i="18"/>
  <c r="H329" i="18"/>
  <c r="G321" i="18"/>
  <c r="H245" i="18"/>
  <c r="G245" i="18"/>
  <c r="H330" i="18"/>
  <c r="G310" i="18"/>
  <c r="H321" i="18"/>
  <c r="H313" i="18"/>
  <c r="H285" i="18"/>
  <c r="H326" i="18"/>
  <c r="G258" i="18"/>
  <c r="H345" i="18"/>
  <c r="G301" i="18"/>
  <c r="G290" i="18"/>
  <c r="G286" i="18"/>
  <c r="G274" i="18"/>
  <c r="G270" i="18"/>
  <c r="G353" i="18"/>
  <c r="G349" i="18"/>
  <c r="G341" i="18"/>
  <c r="H341" i="18"/>
  <c r="AL341" i="18"/>
  <c r="G281" i="18"/>
  <c r="G342" i="18"/>
  <c r="H274" i="18"/>
  <c r="H270" i="18"/>
  <c r="G329" i="18"/>
  <c r="H301" i="18"/>
  <c r="H306" i="18"/>
  <c r="G282" i="18"/>
  <c r="H246" i="18"/>
  <c r="G246" i="18"/>
  <c r="H317" i="18"/>
  <c r="H305" i="18"/>
  <c r="H340" i="18"/>
  <c r="G340" i="18"/>
  <c r="H243" i="18"/>
  <c r="G243" i="18"/>
  <c r="H349" i="18"/>
  <c r="AN341" i="18"/>
  <c r="H337" i="18"/>
  <c r="H325" i="18"/>
  <c r="H309" i="18"/>
  <c r="G333" i="18"/>
  <c r="H277" i="18"/>
  <c r="G257" i="18"/>
  <c r="H257" i="18"/>
  <c r="H300" i="18"/>
  <c r="H288" i="18"/>
  <c r="H348" i="18"/>
  <c r="G256" i="18"/>
  <c r="H289" i="18"/>
  <c r="G265" i="18"/>
  <c r="G240" i="18"/>
  <c r="H293" i="18"/>
  <c r="H260" i="18"/>
  <c r="G260" i="18"/>
  <c r="H297" i="18"/>
  <c r="G269" i="18"/>
  <c r="H240" i="18"/>
  <c r="H284" i="18"/>
  <c r="H281" i="18"/>
  <c r="G296" i="18"/>
  <c r="H296" i="18"/>
  <c r="G268" i="18"/>
  <c r="H268" i="18"/>
  <c r="H252" i="18"/>
  <c r="H336" i="18"/>
  <c r="G336" i="18"/>
  <c r="H256" i="18"/>
  <c r="G261" i="18"/>
  <c r="G328" i="18"/>
  <c r="G304" i="18"/>
  <c r="H304" i="18"/>
  <c r="H360" i="18"/>
  <c r="G360" i="18"/>
  <c r="H320" i="18"/>
  <c r="G264" i="18"/>
  <c r="H244" i="18"/>
  <c r="G241" i="18"/>
  <c r="H292" i="18"/>
  <c r="H264" i="18"/>
  <c r="H241" i="18"/>
  <c r="G292" i="18"/>
  <c r="G300" i="18"/>
  <c r="G352" i="18"/>
  <c r="H352" i="18"/>
  <c r="G244" i="18"/>
  <c r="H332" i="18"/>
  <c r="G284" i="18"/>
  <c r="H253" i="18"/>
  <c r="G332" i="18"/>
  <c r="G312" i="18"/>
  <c r="G280" i="18"/>
  <c r="H265" i="18"/>
  <c r="DU219" i="18"/>
  <c r="G197" i="18"/>
  <c r="G61" i="18"/>
  <c r="G219" i="18"/>
  <c r="H76" i="18"/>
  <c r="H140" i="18"/>
  <c r="G111" i="18"/>
  <c r="H191" i="18"/>
  <c r="H235" i="18"/>
  <c r="G175" i="18"/>
  <c r="G56" i="18"/>
  <c r="G24" i="18"/>
  <c r="G18" i="18"/>
  <c r="H108" i="18"/>
  <c r="H92" i="18"/>
  <c r="H51" i="18"/>
  <c r="H238" i="18"/>
  <c r="G173" i="18"/>
  <c r="G165" i="18"/>
  <c r="G145" i="18"/>
  <c r="G124" i="18"/>
  <c r="G120" i="18"/>
  <c r="G112" i="18"/>
  <c r="G82" i="18"/>
  <c r="H66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H198" i="18"/>
  <c r="G174" i="18"/>
  <c r="G162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G218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H231" i="18"/>
  <c r="G211" i="18"/>
  <c r="G195" i="18"/>
  <c r="H183" i="18"/>
  <c r="G135" i="18"/>
  <c r="G103" i="18"/>
  <c r="G95" i="18"/>
  <c r="H59" i="18"/>
  <c r="H230" i="18"/>
  <c r="H190" i="18"/>
  <c r="H142" i="18"/>
  <c r="H229" i="18"/>
  <c r="G181" i="18"/>
  <c r="G149" i="18"/>
  <c r="H49" i="18"/>
  <c r="G13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G191" i="18"/>
  <c r="H159" i="18"/>
  <c r="H147" i="18"/>
  <c r="G143" i="18"/>
  <c r="H211" i="18"/>
  <c r="H175" i="18"/>
  <c r="H163" i="18"/>
  <c r="G151" i="18"/>
  <c r="G235" i="18"/>
  <c r="G207" i="18"/>
  <c r="H203" i="18"/>
  <c r="H187" i="18"/>
  <c r="G183" i="18"/>
  <c r="H171" i="18"/>
  <c r="G147" i="18"/>
  <c r="H179" i="18"/>
  <c r="H151" i="18"/>
  <c r="H115" i="18"/>
  <c r="H99" i="18"/>
  <c r="H91" i="18"/>
  <c r="H83" i="18"/>
  <c r="H75" i="18"/>
  <c r="G23" i="18"/>
  <c r="G19" i="18"/>
  <c r="H15" i="18"/>
  <c r="G90" i="18"/>
  <c r="G238" i="18"/>
  <c r="G230" i="18"/>
  <c r="G202" i="18"/>
  <c r="H182" i="18"/>
  <c r="H166" i="18"/>
  <c r="G150" i="18"/>
  <c r="H150" i="18"/>
  <c r="G138" i="18"/>
  <c r="G131" i="18"/>
  <c r="G123" i="18"/>
  <c r="G71" i="18"/>
  <c r="H63" i="18"/>
  <c r="H55" i="18"/>
  <c r="H47" i="18"/>
  <c r="H19" i="18"/>
  <c r="G11" i="18"/>
  <c r="H26" i="18"/>
  <c r="H218" i="18"/>
  <c r="H206" i="18"/>
  <c r="H202" i="18"/>
  <c r="H174" i="18"/>
  <c r="H155" i="18"/>
  <c r="H123" i="18"/>
  <c r="H103" i="18"/>
  <c r="H79" i="18"/>
  <c r="H71" i="18"/>
  <c r="G63" i="18"/>
  <c r="G190" i="18"/>
  <c r="G182" i="18"/>
  <c r="H170" i="18"/>
  <c r="G158" i="18"/>
  <c r="H154" i="18"/>
  <c r="H138" i="18"/>
  <c r="H134" i="18"/>
  <c r="G130" i="18"/>
  <c r="H186" i="18"/>
  <c r="H146" i="18"/>
  <c r="H130" i="18"/>
  <c r="G114" i="18"/>
  <c r="G102" i="18"/>
  <c r="H94" i="18"/>
  <c r="H34" i="18"/>
  <c r="H233" i="18"/>
  <c r="H221" i="18"/>
  <c r="H217" i="18"/>
  <c r="G213" i="18"/>
  <c r="H109" i="18"/>
  <c r="G101" i="18"/>
  <c r="G97" i="18"/>
  <c r="H93" i="18"/>
  <c r="G85" i="18"/>
  <c r="H81" i="18"/>
  <c r="G81" i="18"/>
  <c r="G134" i="18"/>
  <c r="G118" i="18"/>
  <c r="G106" i="18"/>
  <c r="G221" i="18"/>
  <c r="H213" i="18"/>
  <c r="G201" i="18"/>
  <c r="H169" i="18"/>
  <c r="G169" i="18"/>
  <c r="H165" i="18"/>
  <c r="H149" i="18"/>
  <c r="H121" i="18"/>
  <c r="G109" i="18"/>
  <c r="H89" i="18"/>
  <c r="G89" i="18"/>
  <c r="H137" i="18"/>
  <c r="G137" i="18"/>
  <c r="G129" i="18"/>
  <c r="G125" i="18"/>
  <c r="G117" i="18"/>
  <c r="H117" i="18"/>
  <c r="G73" i="18"/>
  <c r="H73" i="18"/>
  <c r="H126" i="18"/>
  <c r="G237" i="18"/>
  <c r="H205" i="18"/>
  <c r="H181" i="18"/>
  <c r="G153" i="18"/>
  <c r="G133" i="18"/>
  <c r="G93" i="18"/>
  <c r="H57" i="18"/>
  <c r="G37" i="18"/>
  <c r="H21" i="18"/>
  <c r="G17" i="18"/>
  <c r="H64" i="18"/>
  <c r="H60" i="18"/>
  <c r="H52" i="18"/>
  <c r="H40" i="18"/>
  <c r="H12" i="18"/>
  <c r="H35" i="18"/>
  <c r="G228" i="18"/>
  <c r="H216" i="18"/>
  <c r="G208" i="18"/>
  <c r="H204" i="18"/>
  <c r="H196" i="18"/>
  <c r="G196" i="18"/>
  <c r="H164" i="18"/>
  <c r="G65" i="18"/>
  <c r="H39" i="18"/>
  <c r="H31" i="18"/>
  <c r="H236" i="18"/>
  <c r="G220" i="18"/>
  <c r="H212" i="18"/>
  <c r="H192" i="18"/>
  <c r="H188" i="18"/>
  <c r="H69" i="18"/>
  <c r="H53" i="18"/>
  <c r="H45" i="18"/>
  <c r="H56" i="18"/>
  <c r="G22" i="18"/>
  <c r="H18" i="18"/>
  <c r="G184" i="18"/>
  <c r="H176" i="18"/>
  <c r="H172" i="18"/>
  <c r="G160" i="18"/>
  <c r="H200" i="18"/>
  <c r="H180" i="18"/>
  <c r="H168" i="18"/>
  <c r="H152" i="18"/>
  <c r="H124" i="18"/>
  <c r="G108" i="18"/>
  <c r="G84" i="18"/>
  <c r="G50" i="18"/>
  <c r="H46" i="18"/>
  <c r="G70" i="18"/>
  <c r="H148" i="18"/>
  <c r="G140" i="18"/>
  <c r="H120" i="18"/>
  <c r="H112" i="18"/>
  <c r="G96" i="18"/>
  <c r="G88" i="18"/>
  <c r="G76" i="18"/>
  <c r="H86" i="18"/>
  <c r="G86" i="18"/>
  <c r="G54" i="18"/>
  <c r="H14" i="18"/>
  <c r="G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G373" i="18" l="1"/>
  <c r="AD377" i="18"/>
  <c r="AD375" i="18"/>
  <c r="AE373" i="18"/>
  <c r="AI372" i="18"/>
  <c r="AH374" i="18"/>
  <c r="AC377" i="18"/>
  <c r="AF374" i="18"/>
  <c r="AE377" i="18"/>
  <c r="AE372" i="18"/>
  <c r="AG375" i="18"/>
  <c r="AC375" i="18"/>
  <c r="AH373" i="18"/>
  <c r="AI373" i="18"/>
  <c r="AH375" i="18"/>
  <c r="AF372" i="18"/>
  <c r="AB375" i="18"/>
  <c r="AH372" i="18"/>
  <c r="AC376" i="18"/>
  <c r="AJ377" i="18"/>
  <c r="AJ375" i="18"/>
  <c r="AJ376" i="18"/>
  <c r="AG376" i="18"/>
  <c r="AB374" i="18"/>
  <c r="AF375" i="18"/>
  <c r="AB376" i="18"/>
  <c r="AI374" i="18"/>
  <c r="AG374" i="18"/>
  <c r="AH377" i="18"/>
  <c r="AB377" i="18"/>
  <c r="AE374" i="18"/>
  <c r="AH376" i="18"/>
  <c r="AF373" i="18"/>
  <c r="AI376" i="18"/>
  <c r="AF377" i="18"/>
  <c r="AB372" i="18"/>
  <c r="AB373" i="18"/>
  <c r="AD376" i="18"/>
  <c r="AG372" i="18"/>
  <c r="AG377" i="18"/>
  <c r="AJ373" i="18"/>
  <c r="AJ374" i="18"/>
  <c r="AI375" i="18"/>
  <c r="AF376" i="18"/>
  <c r="AE376" i="18"/>
  <c r="AE375" i="18"/>
  <c r="AJ372" i="18"/>
  <c r="AI377" i="18"/>
  <c r="J27" i="8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F57" i="8"/>
  <c r="AF55" i="8"/>
  <c r="AF53" i="8"/>
  <c r="AF50" i="8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50" i="8"/>
  <c r="AA20" i="8"/>
  <c r="F62" i="5" s="1"/>
  <c r="O4" i="3" l="1"/>
  <c r="Q10" i="8"/>
  <c r="Q11" i="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DQ347" i="18" l="1"/>
  <c r="DQ247" i="18"/>
  <c r="DR310" i="18"/>
  <c r="DV78" i="18"/>
  <c r="EA13" i="18"/>
  <c r="DU43" i="18"/>
  <c r="DS43" i="18"/>
  <c r="DT22" i="18"/>
  <c r="DT13" i="18"/>
  <c r="EA347" i="18"/>
  <c r="DT341" i="18"/>
  <c r="EA43" i="18"/>
  <c r="EA341" i="18"/>
  <c r="DQ30" i="18"/>
  <c r="DZ22" i="18"/>
  <c r="DW78" i="18"/>
  <c r="EB360" i="18"/>
  <c r="DU22" i="18"/>
  <c r="DS30" i="18"/>
  <c r="EA360" i="18"/>
  <c r="EB247" i="18"/>
  <c r="DT347" i="18"/>
  <c r="DR302" i="18"/>
  <c r="DY145" i="18"/>
  <c r="EB341" i="18"/>
  <c r="DZ360" i="18"/>
  <c r="DW247" i="18"/>
  <c r="DQ22" i="18"/>
  <c r="DX78" i="18"/>
  <c r="DZ13" i="18"/>
  <c r="EB347" i="18"/>
  <c r="DS78" i="18"/>
  <c r="DQ302" i="18"/>
  <c r="EA302" i="18"/>
  <c r="DS341" i="18"/>
  <c r="DQ341" i="18"/>
  <c r="DT78" i="18"/>
  <c r="DR13" i="18"/>
  <c r="EA22" i="18"/>
  <c r="DY360" i="18"/>
  <c r="DS347" i="18"/>
  <c r="DS302" i="18"/>
  <c r="DR30" i="18"/>
  <c r="DQ13" i="18"/>
  <c r="EB13" i="18"/>
  <c r="DV22" i="18"/>
  <c r="DR347" i="18"/>
  <c r="EA247" i="18"/>
  <c r="DT310" i="18"/>
  <c r="EA30" i="18"/>
  <c r="DS13" i="18"/>
  <c r="DU78" i="18"/>
  <c r="DR78" i="18"/>
  <c r="DS310" i="18"/>
  <c r="DT302" i="18"/>
  <c r="DT30" i="18"/>
  <c r="DR43" i="18"/>
  <c r="EB30" i="18"/>
  <c r="DR247" i="18"/>
  <c r="DT43" i="18"/>
  <c r="DQ310" i="18"/>
  <c r="DS247" i="18"/>
  <c r="EB302" i="18"/>
  <c r="DT247" i="18"/>
  <c r="DR341" i="18"/>
  <c r="EB43" i="18"/>
  <c r="DQ78" i="18"/>
  <c r="DQ43" i="18"/>
  <c r="DS343" i="18"/>
  <c r="DQ358" i="18"/>
  <c r="DQ338" i="18"/>
  <c r="DW355" i="18"/>
  <c r="EB318" i="18"/>
  <c r="DR87" i="18"/>
  <c r="DZ361" i="18"/>
  <c r="DY363" i="18"/>
  <c r="DV358" i="18"/>
  <c r="DZ371" i="18"/>
  <c r="DZ364" i="18"/>
  <c r="EB317" i="18"/>
  <c r="EB288" i="18"/>
  <c r="EB223" i="18"/>
  <c r="DQ61" i="18"/>
  <c r="DV83" i="18"/>
  <c r="DQ219" i="18"/>
  <c r="DQ26" i="18"/>
  <c r="DZ130" i="18"/>
  <c r="EA188" i="18"/>
  <c r="DW358" i="18"/>
  <c r="DS350" i="18"/>
  <c r="DS342" i="18"/>
  <c r="DQ359" i="18"/>
  <c r="DS267" i="18"/>
  <c r="DS330" i="18"/>
  <c r="DQ317" i="18"/>
  <c r="DT252" i="18"/>
  <c r="EA361" i="18"/>
  <c r="DW370" i="18"/>
  <c r="DW368" i="18"/>
  <c r="DV76" i="18"/>
  <c r="DR83" i="18"/>
  <c r="DQ190" i="18"/>
  <c r="DQ131" i="18"/>
  <c r="DS288" i="18"/>
  <c r="DU364" i="18"/>
  <c r="DQ350" i="18"/>
  <c r="DQ77" i="18"/>
  <c r="DT342" i="18"/>
  <c r="DX23" i="18"/>
  <c r="DS61" i="18"/>
  <c r="DR343" i="18"/>
  <c r="DY368" i="18"/>
  <c r="DZ359" i="18"/>
  <c r="DQ352" i="18"/>
  <c r="DQ348" i="18"/>
  <c r="DU350" i="18"/>
  <c r="EA241" i="18"/>
  <c r="EA317" i="18"/>
  <c r="DQ330" i="18"/>
  <c r="DZ370" i="18"/>
  <c r="DT354" i="18"/>
  <c r="DS364" i="18"/>
  <c r="EA371" i="18"/>
  <c r="DR355" i="18"/>
  <c r="DX371" i="18"/>
  <c r="DR267" i="18"/>
  <c r="DT288" i="18"/>
  <c r="DX350" i="18"/>
  <c r="DT76" i="18"/>
  <c r="DT83" i="18"/>
  <c r="EB26" i="18"/>
  <c r="DR26" i="18"/>
  <c r="DT104" i="18"/>
  <c r="EA359" i="18"/>
  <c r="EB227" i="18"/>
  <c r="DU104" i="18"/>
  <c r="EA365" i="18"/>
  <c r="DT364" i="18"/>
  <c r="DR352" i="18"/>
  <c r="EB61" i="18"/>
  <c r="DV364" i="18"/>
  <c r="DR227" i="18"/>
  <c r="EB371" i="18"/>
  <c r="EA350" i="18"/>
  <c r="EA351" i="18"/>
  <c r="DQ346" i="18"/>
  <c r="DT330" i="18"/>
  <c r="DS362" i="18"/>
  <c r="DZ358" i="18"/>
  <c r="DR346" i="18"/>
  <c r="EB241" i="18"/>
  <c r="EB342" i="18"/>
  <c r="DR223" i="18"/>
  <c r="DR224" i="18"/>
  <c r="DS229" i="18"/>
  <c r="DY23" i="18"/>
  <c r="EB83" i="18"/>
  <c r="EA83" i="18"/>
  <c r="DZ129" i="18"/>
  <c r="EA355" i="18"/>
  <c r="EA343" i="18"/>
  <c r="DT358" i="18"/>
  <c r="DV77" i="18"/>
  <c r="DQ83" i="18"/>
  <c r="EB252" i="18"/>
  <c r="EB364" i="18"/>
  <c r="DS346" i="18"/>
  <c r="EA348" i="18"/>
  <c r="DT239" i="18"/>
  <c r="DR252" i="18"/>
  <c r="DT219" i="18"/>
  <c r="DX365" i="18"/>
  <c r="DR364" i="18"/>
  <c r="EA190" i="18"/>
  <c r="DT224" i="18"/>
  <c r="EA227" i="18"/>
  <c r="DS227" i="18"/>
  <c r="DT190" i="18"/>
  <c r="DR27" i="18"/>
  <c r="DQ342" i="18"/>
  <c r="EA342" i="18"/>
  <c r="DQ351" i="18"/>
  <c r="DU87" i="18"/>
  <c r="EA252" i="18"/>
  <c r="DS252" i="18"/>
  <c r="DS317" i="18"/>
  <c r="DW87" i="18"/>
  <c r="DS359" i="18"/>
  <c r="DU358" i="18"/>
  <c r="EA229" i="18"/>
  <c r="EB346" i="18"/>
  <c r="DZ368" i="18"/>
  <c r="EA267" i="18"/>
  <c r="DR317" i="18"/>
  <c r="DT351" i="18"/>
  <c r="EB351" i="18"/>
  <c r="DX351" i="18"/>
  <c r="EB190" i="18"/>
  <c r="DT160" i="18"/>
  <c r="DW224" i="18"/>
  <c r="DS77" i="18"/>
  <c r="DU77" i="18"/>
  <c r="DS349" i="18"/>
  <c r="DQ288" i="18"/>
  <c r="DR351" i="18"/>
  <c r="EA23" i="18"/>
  <c r="EA87" i="18"/>
  <c r="EB239" i="18"/>
  <c r="DS318" i="18"/>
  <c r="DQ267" i="18"/>
  <c r="DR348" i="18"/>
  <c r="DT343" i="18"/>
  <c r="DR362" i="18"/>
  <c r="EB361" i="18"/>
  <c r="DW369" i="18"/>
  <c r="EB359" i="18"/>
  <c r="DR318" i="18"/>
  <c r="DS104" i="18"/>
  <c r="DR104" i="18"/>
  <c r="EA223" i="18"/>
  <c r="DS223" i="18"/>
  <c r="DQ298" i="18"/>
  <c r="EB363" i="18"/>
  <c r="EA346" i="18"/>
  <c r="DT291" i="18"/>
  <c r="DV87" i="18"/>
  <c r="DS76" i="18"/>
  <c r="DR330" i="18"/>
  <c r="DW371" i="18"/>
  <c r="DT349" i="18"/>
  <c r="DS369" i="18"/>
  <c r="DX355" i="18"/>
  <c r="EB87" i="18"/>
  <c r="DZ104" i="18"/>
  <c r="DW219" i="18"/>
  <c r="DR61" i="18"/>
  <c r="EA26" i="18"/>
  <c r="DX87" i="18"/>
  <c r="EA352" i="18"/>
  <c r="EA318" i="18"/>
  <c r="DY358" i="18"/>
  <c r="DT359" i="18"/>
  <c r="DW338" i="18"/>
  <c r="DX363" i="18"/>
  <c r="EB330" i="18"/>
  <c r="DX362" i="18"/>
  <c r="DS351" i="18"/>
  <c r="EB350" i="18"/>
  <c r="DQ229" i="18"/>
  <c r="EB104" i="18"/>
  <c r="DT227" i="18"/>
  <c r="DT61" i="18"/>
  <c r="DY142" i="18"/>
  <c r="DT229" i="18"/>
  <c r="DU343" i="18"/>
  <c r="EB355" i="18"/>
  <c r="DX219" i="18"/>
  <c r="DR354" i="18"/>
  <c r="DS354" i="18"/>
  <c r="DT223" i="18"/>
  <c r="EB362" i="18"/>
  <c r="DZ369" i="18"/>
  <c r="DS352" i="18"/>
  <c r="DQ318" i="18"/>
  <c r="DY338" i="18"/>
  <c r="DQ361" i="18"/>
  <c r="DY362" i="18"/>
  <c r="EB370" i="18"/>
  <c r="DR349" i="18"/>
  <c r="DT362" i="18"/>
  <c r="DY364" i="18"/>
  <c r="DT346" i="18"/>
  <c r="DR291" i="18"/>
  <c r="DT352" i="18"/>
  <c r="DY104" i="18"/>
  <c r="EB219" i="18"/>
  <c r="EA129" i="18"/>
  <c r="DY19" i="18"/>
  <c r="EB229" i="18"/>
  <c r="DU76" i="18"/>
  <c r="EB353" i="18"/>
  <c r="DS239" i="18"/>
  <c r="EB365" i="18"/>
  <c r="DQ354" i="18"/>
  <c r="DQ241" i="18"/>
  <c r="DS358" i="18"/>
  <c r="EA288" i="18"/>
  <c r="DR342" i="18"/>
  <c r="DR369" i="18"/>
  <c r="EB358" i="18"/>
  <c r="DY370" i="18"/>
  <c r="EA362" i="18"/>
  <c r="EB369" i="18"/>
  <c r="DT353" i="18"/>
  <c r="DT348" i="18"/>
  <c r="EA27" i="18"/>
  <c r="DR219" i="18"/>
  <c r="DT26" i="18"/>
  <c r="DQ223" i="18"/>
  <c r="DS219" i="18"/>
  <c r="EB27" i="18"/>
  <c r="DY371" i="18"/>
  <c r="DQ252" i="18"/>
  <c r="DS353" i="18"/>
  <c r="DU349" i="18"/>
  <c r="DY87" i="18"/>
  <c r="EA369" i="18"/>
  <c r="DQ362" i="18"/>
  <c r="DT355" i="18"/>
  <c r="DT318" i="18"/>
  <c r="EA61" i="18"/>
  <c r="DX224" i="18"/>
  <c r="DX370" i="18"/>
  <c r="EA368" i="18"/>
  <c r="DQ76" i="18"/>
  <c r="DR229" i="18"/>
  <c r="DR353" i="18"/>
  <c r="EB352" i="18"/>
  <c r="DV224" i="18"/>
  <c r="DS348" i="18"/>
  <c r="DS26" i="18"/>
  <c r="DS83" i="18"/>
  <c r="DS355" i="18"/>
  <c r="DW350" i="18"/>
  <c r="DZ355" i="18"/>
  <c r="DT369" i="18"/>
  <c r="DZ363" i="18"/>
  <c r="DX369" i="18"/>
  <c r="DR288" i="18"/>
  <c r="EA370" i="18"/>
  <c r="EB368" i="18"/>
  <c r="DR241" i="18"/>
  <c r="DQ104" i="18"/>
  <c r="DS27" i="18"/>
  <c r="DQ227" i="18"/>
  <c r="DZ229" i="18"/>
  <c r="DQ353" i="18"/>
  <c r="DT87" i="18"/>
  <c r="EB19" i="18"/>
  <c r="DQ355" i="18"/>
  <c r="DQ291" i="18"/>
  <c r="EA349" i="18"/>
  <c r="EA353" i="18"/>
  <c r="DQ343" i="18"/>
  <c r="DS87" i="18"/>
  <c r="DQ239" i="18"/>
  <c r="DQ369" i="18"/>
  <c r="DR358" i="18"/>
  <c r="DR359" i="18"/>
  <c r="DT350" i="18"/>
  <c r="EB354" i="18"/>
  <c r="DY369" i="18"/>
  <c r="EB343" i="18"/>
  <c r="DR298" i="18"/>
  <c r="DQ224" i="18"/>
  <c r="DQ27" i="18"/>
  <c r="DZ23" i="18"/>
  <c r="DU83" i="18"/>
  <c r="EB348" i="18"/>
  <c r="EA363" i="18"/>
  <c r="EA364" i="18"/>
  <c r="EB349" i="18"/>
  <c r="DS190" i="18"/>
  <c r="DR76" i="18"/>
  <c r="EA358" i="18"/>
  <c r="DX368" i="18"/>
  <c r="DT267" i="18"/>
  <c r="DV355" i="18"/>
  <c r="DW364" i="18"/>
  <c r="DT77" i="18"/>
  <c r="EA354" i="18"/>
  <c r="DS241" i="18"/>
  <c r="DQ349" i="18"/>
  <c r="DY355" i="18"/>
  <c r="DU355" i="18"/>
  <c r="EA330" i="18"/>
  <c r="EA239" i="18"/>
  <c r="DQ87" i="18"/>
  <c r="EB267" i="18"/>
  <c r="DY365" i="18"/>
  <c r="DZ365" i="18"/>
  <c r="DR350" i="18"/>
  <c r="DZ219" i="18"/>
  <c r="DY219" i="18"/>
  <c r="DZ19" i="18"/>
  <c r="EA219" i="18"/>
  <c r="DZ87" i="18"/>
  <c r="DW365" i="18"/>
  <c r="DZ362" i="18"/>
  <c r="DV349" i="18"/>
  <c r="DV219" i="18"/>
  <c r="DR190" i="18"/>
  <c r="DR77" i="18"/>
  <c r="DR239" i="18"/>
  <c r="DT27" i="18"/>
  <c r="H4" i="3"/>
  <c r="DQ130" i="18"/>
  <c r="EB39" i="18"/>
  <c r="DR174" i="18"/>
  <c r="DT139" i="18"/>
  <c r="DX151" i="18"/>
  <c r="DW68" i="18"/>
  <c r="EA70" i="18"/>
  <c r="DT39" i="18"/>
  <c r="EB174" i="18"/>
  <c r="DZ141" i="18"/>
  <c r="DV151" i="18"/>
  <c r="DS65" i="18"/>
  <c r="DW138" i="18"/>
  <c r="DS72" i="18"/>
  <c r="DS107" i="18"/>
  <c r="DW74" i="18"/>
  <c r="EA151" i="18"/>
  <c r="DZ39" i="18"/>
  <c r="DZ158" i="18"/>
  <c r="EB141" i="18"/>
  <c r="DQ151" i="18"/>
  <c r="DW134" i="18"/>
  <c r="DR262" i="18"/>
  <c r="DV262" i="18"/>
  <c r="DQ19" i="18"/>
  <c r="DW146" i="18"/>
  <c r="DQ262" i="18"/>
  <c r="EA71" i="18"/>
  <c r="DS157" i="18"/>
  <c r="DS145" i="18"/>
  <c r="DV187" i="18"/>
  <c r="EA67" i="18"/>
  <c r="DX262" i="18"/>
  <c r="DY262" i="18"/>
  <c r="DU262" i="18"/>
  <c r="EA131" i="18"/>
  <c r="DW142" i="18"/>
  <c r="EB142" i="18"/>
  <c r="DT72" i="18"/>
  <c r="DQ70" i="18"/>
  <c r="DS146" i="18"/>
  <c r="EA156" i="18"/>
  <c r="DY158" i="18"/>
  <c r="DW262" i="18"/>
  <c r="DT262" i="18"/>
  <c r="DW220" i="18"/>
  <c r="EB187" i="18"/>
  <c r="DW188" i="18"/>
  <c r="DY220" i="18"/>
  <c r="DS178" i="18"/>
  <c r="DW172" i="18"/>
  <c r="DU149" i="18"/>
  <c r="DW168" i="18"/>
  <c r="DW141" i="18"/>
  <c r="DS22" i="18"/>
  <c r="EB69" i="18"/>
  <c r="EB131" i="18"/>
  <c r="DR103" i="18"/>
  <c r="DS23" i="18"/>
  <c r="EA139" i="18"/>
  <c r="DZ72" i="18"/>
  <c r="DQ188" i="18"/>
  <c r="DQ146" i="18"/>
  <c r="DU69" i="18"/>
  <c r="DQ39" i="18"/>
  <c r="DV69" i="18"/>
  <c r="DZ131" i="18"/>
  <c r="DW19" i="18"/>
  <c r="DS188" i="18"/>
  <c r="DY149" i="18"/>
  <c r="DX141" i="18"/>
  <c r="DV72" i="18"/>
  <c r="DQ174" i="18"/>
  <c r="EA178" i="18"/>
  <c r="EA138" i="18"/>
  <c r="DU39" i="18"/>
  <c r="DX131" i="18"/>
  <c r="DW66" i="18"/>
  <c r="DU145" i="18"/>
  <c r="DS262" i="18"/>
  <c r="DY141" i="18"/>
  <c r="DR141" i="18"/>
  <c r="EB72" i="18"/>
  <c r="DY172" i="18"/>
  <c r="DW174" i="18"/>
  <c r="DW72" i="18"/>
  <c r="DX70" i="18"/>
  <c r="DW69" i="18"/>
  <c r="DU172" i="18"/>
  <c r="DW178" i="18"/>
  <c r="DV141" i="18"/>
  <c r="DX72" i="18"/>
  <c r="DQ142" i="18"/>
  <c r="DS71" i="18"/>
  <c r="DR151" i="18"/>
  <c r="DR70" i="18"/>
  <c r="DZ107" i="18"/>
  <c r="DW23" i="18"/>
  <c r="DY22" i="18"/>
  <c r="EA172" i="18"/>
  <c r="DW130" i="18"/>
  <c r="DY70" i="18"/>
  <c r="EA69" i="18"/>
  <c r="EB138" i="18"/>
  <c r="DZ70" i="18"/>
  <c r="DV107" i="18"/>
  <c r="DY71" i="18"/>
  <c r="DY168" i="18"/>
  <c r="DQ139" i="18"/>
  <c r="DU65" i="18"/>
  <c r="DS67" i="18"/>
  <c r="DY68" i="18"/>
  <c r="EA39" i="18"/>
  <c r="DZ138" i="18"/>
  <c r="DT70" i="18"/>
  <c r="DV19" i="18"/>
  <c r="DT107" i="18"/>
  <c r="EA187" i="18"/>
  <c r="DU158" i="18"/>
  <c r="DS19" i="18"/>
  <c r="DS149" i="18"/>
  <c r="DW64" i="18"/>
  <c r="DU168" i="18"/>
  <c r="DS103" i="18"/>
  <c r="DU134" i="18"/>
  <c r="DU157" i="18"/>
  <c r="EB139" i="18"/>
  <c r="DS168" i="18"/>
  <c r="DU130" i="18"/>
  <c r="DS134" i="18"/>
  <c r="DZ174" i="18"/>
  <c r="DZ139" i="18"/>
  <c r="DY39" i="18"/>
  <c r="DV67" i="18"/>
  <c r="DZ68" i="18"/>
  <c r="DS68" i="18"/>
  <c r="EB134" i="18"/>
  <c r="DU220" i="18"/>
  <c r="DY188" i="18"/>
  <c r="DS142" i="18"/>
  <c r="EA262" i="18"/>
  <c r="DS158" i="18"/>
  <c r="DT174" i="18"/>
  <c r="DY130" i="18"/>
  <c r="EB68" i="18"/>
  <c r="DW65" i="18"/>
  <c r="EB156" i="18"/>
  <c r="DW131" i="18"/>
  <c r="DU187" i="18"/>
  <c r="DW139" i="18"/>
  <c r="DV39" i="18"/>
  <c r="DQ178" i="18"/>
  <c r="DZ187" i="18"/>
  <c r="DY146" i="18"/>
  <c r="DU103" i="18"/>
  <c r="DW39" i="18"/>
  <c r="EB65" i="18"/>
  <c r="DV146" i="18"/>
  <c r="DT66" i="18"/>
  <c r="EA141" i="18"/>
  <c r="DT151" i="18"/>
  <c r="DV131" i="18"/>
  <c r="DT65" i="18"/>
  <c r="EB262" i="18"/>
  <c r="DS220" i="18"/>
  <c r="DR39" i="18"/>
  <c r="DX65" i="18"/>
  <c r="DT71" i="18"/>
  <c r="DX146" i="18"/>
  <c r="EB66" i="18"/>
  <c r="DW187" i="18"/>
  <c r="DW107" i="18"/>
  <c r="DZ151" i="18"/>
  <c r="DZ142" i="18"/>
  <c r="DT138" i="18"/>
  <c r="DT131" i="18"/>
  <c r="DR187" i="18"/>
  <c r="EB74" i="18"/>
  <c r="DV65" i="18"/>
  <c r="DX71" i="18"/>
  <c r="DX130" i="18"/>
  <c r="DX149" i="18"/>
  <c r="DS139" i="18"/>
  <c r="DU221" i="18"/>
  <c r="DR131" i="18"/>
  <c r="DR188" i="18"/>
  <c r="DU141" i="18"/>
  <c r="DZ65" i="18"/>
  <c r="DR71" i="18"/>
  <c r="EB149" i="18"/>
  <c r="DQ71" i="18"/>
  <c r="EA72" i="18"/>
  <c r="DS39" i="18"/>
  <c r="EB130" i="18"/>
  <c r="EA65" i="18"/>
  <c r="DY139" i="18"/>
  <c r="DV71" i="18"/>
  <c r="DT130" i="18"/>
  <c r="DV149" i="18"/>
  <c r="DZ145" i="18"/>
  <c r="DQ158" i="18"/>
  <c r="DY65" i="18"/>
  <c r="DU71" i="18"/>
  <c r="DW103" i="18"/>
  <c r="DW71" i="18"/>
  <c r="DX107" i="18"/>
  <c r="DY138" i="18"/>
  <c r="DR145" i="18"/>
  <c r="DX158" i="18"/>
  <c r="DR138" i="18"/>
  <c r="DS141" i="18"/>
  <c r="DY157" i="18"/>
  <c r="DY178" i="18"/>
  <c r="DQ138" i="18"/>
  <c r="DY72" i="18"/>
  <c r="DV178" i="18"/>
  <c r="DR149" i="18"/>
  <c r="DV145" i="18"/>
  <c r="DU66" i="18"/>
  <c r="DY156" i="18"/>
  <c r="EA134" i="18"/>
  <c r="DQ66" i="18"/>
  <c r="DS70" i="18"/>
  <c r="EB103" i="18"/>
  <c r="DX138" i="18"/>
  <c r="DT141" i="18"/>
  <c r="DX145" i="18"/>
  <c r="DT158" i="18"/>
  <c r="DV221" i="18"/>
  <c r="EB151" i="18"/>
  <c r="EA220" i="18"/>
  <c r="DU156" i="18"/>
  <c r="DQ156" i="18"/>
  <c r="DT157" i="18"/>
  <c r="DX22" i="18"/>
  <c r="DU67" i="18"/>
  <c r="EB145" i="18"/>
  <c r="EA68" i="18"/>
  <c r="DS138" i="18"/>
  <c r="DW158" i="18"/>
  <c r="DX157" i="18"/>
  <c r="EA221" i="18"/>
  <c r="EA157" i="18"/>
  <c r="DZ146" i="18"/>
  <c r="DQ23" i="18"/>
  <c r="DR157" i="18"/>
  <c r="DX156" i="18"/>
  <c r="DY174" i="18"/>
  <c r="DQ134" i="18"/>
  <c r="DW156" i="18"/>
  <c r="DU72" i="18"/>
  <c r="DS174" i="18"/>
  <c r="DU151" i="18"/>
  <c r="DW149" i="18"/>
  <c r="DZ157" i="18"/>
  <c r="DZ156" i="18"/>
  <c r="DX134" i="18"/>
  <c r="DQ67" i="18"/>
  <c r="DZ262" i="18"/>
  <c r="DS130" i="18"/>
  <c r="EA66" i="18"/>
  <c r="EB221" i="18"/>
  <c r="EA146" i="18"/>
  <c r="DQ107" i="18"/>
  <c r="EB157" i="18"/>
  <c r="DT156" i="18"/>
  <c r="DV134" i="18"/>
  <c r="DQ172" i="18"/>
  <c r="DU131" i="18"/>
  <c r="DW151" i="18"/>
  <c r="DQ221" i="18"/>
  <c r="DW145" i="18"/>
  <c r="DR68" i="18"/>
  <c r="DZ69" i="18"/>
  <c r="DR156" i="18"/>
  <c r="DY131" i="18"/>
  <c r="EB67" i="18"/>
  <c r="DQ69" i="18"/>
  <c r="DQ72" i="18"/>
  <c r="DV138" i="18"/>
  <c r="DT145" i="18"/>
  <c r="DZ134" i="18"/>
  <c r="DY187" i="18"/>
  <c r="DS221" i="18"/>
  <c r="DX68" i="18"/>
  <c r="DR69" i="18"/>
  <c r="DZ103" i="18"/>
  <c r="DX187" i="18"/>
  <c r="DQ168" i="18"/>
  <c r="DW70" i="18"/>
  <c r="DR178" i="18"/>
  <c r="DR67" i="18"/>
  <c r="DU174" i="18"/>
  <c r="DU146" i="18"/>
  <c r="DY66" i="18"/>
  <c r="EB71" i="18"/>
  <c r="DT134" i="18"/>
  <c r="EB158" i="18"/>
  <c r="DY64" i="18"/>
  <c r="EB178" i="18"/>
  <c r="DT221" i="18"/>
  <c r="DZ149" i="18"/>
  <c r="DZ64" i="18"/>
  <c r="DX66" i="18"/>
  <c r="DV23" i="18"/>
  <c r="DR158" i="18"/>
  <c r="DS187" i="18"/>
  <c r="DR64" i="18"/>
  <c r="DT178" i="18"/>
  <c r="DR172" i="18"/>
  <c r="DT67" i="18"/>
  <c r="DS69" i="18"/>
  <c r="DQ103" i="18"/>
  <c r="DR142" i="18"/>
  <c r="EB64" i="18"/>
  <c r="DV168" i="18"/>
  <c r="DT172" i="18"/>
  <c r="DT188" i="18"/>
  <c r="DR23" i="18"/>
  <c r="DQ65" i="18"/>
  <c r="DT187" i="18"/>
  <c r="DY107" i="18"/>
  <c r="EB23" i="18"/>
  <c r="DT142" i="18"/>
  <c r="DX64" i="18"/>
  <c r="DQ157" i="18"/>
  <c r="DT168" i="18"/>
  <c r="EA174" i="18"/>
  <c r="DR220" i="18"/>
  <c r="DX188" i="18"/>
  <c r="DV156" i="18"/>
  <c r="DV130" i="18"/>
  <c r="EB146" i="18"/>
  <c r="DT23" i="18"/>
  <c r="DX142" i="18"/>
  <c r="DR139" i="18"/>
  <c r="DT64" i="18"/>
  <c r="DR107" i="18"/>
  <c r="DY151" i="18"/>
  <c r="DV157" i="18"/>
  <c r="DZ188" i="18"/>
  <c r="DR65" i="18"/>
  <c r="DU68" i="18"/>
  <c r="DU178" i="18"/>
  <c r="EA142" i="18"/>
  <c r="DZ67" i="18"/>
  <c r="DX174" i="18"/>
  <c r="DV139" i="18"/>
  <c r="DT68" i="18"/>
  <c r="DS131" i="18"/>
  <c r="DZ178" i="18"/>
  <c r="DV142" i="18"/>
  <c r="EB107" i="18"/>
  <c r="DS172" i="18"/>
  <c r="DV188" i="18"/>
  <c r="EB188" i="18"/>
  <c r="EB70" i="18"/>
  <c r="DR19" i="18"/>
  <c r="EA145" i="18"/>
  <c r="DR134" i="18"/>
  <c r="DT69" i="18"/>
  <c r="DV220" i="18"/>
  <c r="DU188" i="18"/>
  <c r="DQ149" i="18"/>
  <c r="DZ168" i="18"/>
  <c r="DV70" i="18"/>
  <c r="DT103" i="18"/>
  <c r="DX67" i="18"/>
  <c r="DV68" i="18"/>
  <c r="DW221" i="18"/>
  <c r="DW67" i="18"/>
  <c r="DV64" i="18"/>
  <c r="DR221" i="18"/>
  <c r="DY69" i="18"/>
  <c r="DX220" i="18"/>
  <c r="DQ187" i="18"/>
  <c r="DQ145" i="18"/>
  <c r="EA158" i="18"/>
  <c r="DV174" i="18"/>
  <c r="DT220" i="18"/>
  <c r="EB172" i="18"/>
  <c r="DS66" i="18"/>
  <c r="DX221" i="18"/>
  <c r="DU64" i="18"/>
  <c r="DX103" i="18"/>
  <c r="DU70" i="18"/>
  <c r="EB220" i="18"/>
  <c r="DW157" i="18"/>
  <c r="DT146" i="18"/>
  <c r="DV158" i="18"/>
  <c r="DV172" i="18"/>
  <c r="DZ172" i="18"/>
  <c r="DZ221" i="18"/>
  <c r="DY134" i="18"/>
  <c r="DS64" i="18"/>
  <c r="DV103" i="18"/>
  <c r="DQ68" i="18"/>
  <c r="EA168" i="18"/>
  <c r="DZ220" i="18"/>
  <c r="DU142" i="18"/>
  <c r="DS156" i="18"/>
  <c r="DR130" i="18"/>
  <c r="DX168" i="18"/>
  <c r="DX172" i="18"/>
  <c r="DR168" i="18"/>
  <c r="DY103" i="18"/>
  <c r="DQ141" i="18"/>
  <c r="DS151" i="18"/>
  <c r="DW22" i="18"/>
  <c r="DZ71" i="18"/>
  <c r="EB22" i="18"/>
  <c r="DX39" i="18"/>
  <c r="EA107" i="18"/>
  <c r="DY221" i="18"/>
  <c r="DU139" i="18"/>
  <c r="EA149" i="18"/>
  <c r="DZ66" i="18"/>
  <c r="DY67" i="18"/>
  <c r="DU138" i="18"/>
  <c r="DX139" i="18"/>
  <c r="DQ64" i="18"/>
  <c r="DR66" i="18"/>
  <c r="DQ220" i="18"/>
  <c r="EA19" i="18"/>
  <c r="DR146" i="18"/>
  <c r="DT149" i="18"/>
  <c r="DR22" i="18"/>
  <c r="DR72" i="18"/>
  <c r="DX178" i="18"/>
  <c r="DU23" i="18"/>
  <c r="EA103" i="18"/>
  <c r="DV66" i="18"/>
  <c r="DU107" i="18"/>
  <c r="DX19" i="18"/>
  <c r="EB168" i="18"/>
  <c r="DT19" i="18"/>
  <c r="DX69" i="18"/>
  <c r="EA64" i="18"/>
  <c r="EA130" i="18"/>
  <c r="DU19" i="18"/>
  <c r="M4" i="3"/>
  <c r="EA110" i="18"/>
  <c r="DY110" i="18"/>
  <c r="DQ110" i="18"/>
  <c r="DS129" i="18"/>
  <c r="EA150" i="18"/>
  <c r="DZ15" i="18"/>
  <c r="DX15" i="18"/>
  <c r="DR15" i="18"/>
  <c r="DQ129" i="18"/>
  <c r="DV15" i="18"/>
  <c r="DZ110" i="18"/>
  <c r="DW15" i="18"/>
  <c r="EB15" i="18"/>
  <c r="DX110" i="18"/>
  <c r="DT110" i="18"/>
  <c r="DZ14" i="18"/>
  <c r="DY15" i="18"/>
  <c r="DR110" i="18"/>
  <c r="DY150" i="18"/>
  <c r="DW150" i="18"/>
  <c r="DT15" i="18"/>
  <c r="DR129" i="18"/>
  <c r="DV150" i="18"/>
  <c r="DV43" i="18"/>
  <c r="DZ43" i="18"/>
  <c r="DY129" i="18"/>
  <c r="DS15" i="18"/>
  <c r="DQ15" i="18"/>
  <c r="EB129" i="18"/>
  <c r="DR150" i="18"/>
  <c r="DV129" i="18"/>
  <c r="DW43" i="18"/>
  <c r="DQ150" i="18"/>
  <c r="DS150" i="18"/>
  <c r="DW129" i="18"/>
  <c r="EA14" i="18"/>
  <c r="DT129" i="18"/>
  <c r="EA15" i="18"/>
  <c r="EB110" i="18"/>
  <c r="DY43" i="18"/>
  <c r="DR14" i="18"/>
  <c r="DW14" i="18"/>
  <c r="DS14" i="18"/>
  <c r="DU150" i="18"/>
  <c r="DS110" i="18"/>
  <c r="DX129" i="18"/>
  <c r="DU14" i="18"/>
  <c r="DT14" i="18"/>
  <c r="DZ150" i="18"/>
  <c r="DX14" i="18"/>
  <c r="DW110" i="18"/>
  <c r="DU15" i="18"/>
  <c r="DV110" i="18"/>
  <c r="DV14" i="18"/>
  <c r="EB150" i="18"/>
  <c r="DQ14" i="18"/>
  <c r="DU129" i="18"/>
  <c r="DT150" i="18"/>
  <c r="DX150" i="18"/>
  <c r="EB14" i="18"/>
  <c r="DU110" i="18"/>
  <c r="DX43" i="18"/>
  <c r="DY14" i="18"/>
  <c r="AM351" i="18"/>
  <c r="AN351" i="18"/>
  <c r="AU347" i="18"/>
  <c r="AV347" i="18"/>
  <c r="AV343" i="18"/>
  <c r="AV345" i="18"/>
  <c r="AV348" i="18"/>
  <c r="AV354" i="18"/>
  <c r="AV346" i="18"/>
  <c r="AV349" i="18"/>
  <c r="AV351" i="18"/>
  <c r="AV341" i="18"/>
  <c r="AV350" i="18"/>
  <c r="AV352" i="18"/>
  <c r="AV356" i="18"/>
  <c r="AV342" i="18"/>
  <c r="AV344" i="18"/>
  <c r="AV353" i="18"/>
  <c r="AV357" i="18"/>
  <c r="AV355" i="18"/>
  <c r="AV358" i="18"/>
  <c r="AV359" i="18"/>
  <c r="AV360" i="18"/>
  <c r="AT359" i="18"/>
  <c r="AT358" i="18"/>
  <c r="AT360" i="18"/>
  <c r="AN342" i="18"/>
  <c r="AL346" i="18"/>
  <c r="AN349" i="18"/>
  <c r="AN345" i="18"/>
  <c r="AL350" i="18"/>
  <c r="AL342" i="18"/>
  <c r="AN346" i="18"/>
  <c r="AL348" i="18"/>
  <c r="AN350" i="18"/>
  <c r="AL343" i="18"/>
  <c r="AN344" i="18"/>
  <c r="AL347" i="18"/>
  <c r="AN348" i="18"/>
  <c r="AL351" i="18"/>
  <c r="AN343" i="18"/>
  <c r="AL345" i="18"/>
  <c r="AN347" i="18"/>
  <c r="AL349" i="18"/>
  <c r="AU342" i="18"/>
  <c r="AM344" i="18"/>
  <c r="AU346" i="18"/>
  <c r="AU349" i="18"/>
  <c r="AU352" i="18"/>
  <c r="AU356" i="18"/>
  <c r="AU360" i="18"/>
  <c r="AU341" i="18"/>
  <c r="AM343" i="18"/>
  <c r="AU345" i="18"/>
  <c r="AM347" i="18"/>
  <c r="AU348" i="18"/>
  <c r="AM350" i="18"/>
  <c r="AU351" i="18"/>
  <c r="AU355" i="18"/>
  <c r="AU359" i="18"/>
  <c r="AM342" i="18"/>
  <c r="AU344" i="18"/>
  <c r="AM346" i="18"/>
  <c r="AM349" i="18"/>
  <c r="AU354" i="18"/>
  <c r="AU358" i="18"/>
  <c r="AU343" i="18"/>
  <c r="AM345" i="18"/>
  <c r="AM348" i="18"/>
  <c r="AU350" i="18"/>
  <c r="AU353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EG68" i="12" l="1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EB265" i="18" l="1"/>
  <c r="DT244" i="18"/>
  <c r="DQ105" i="18"/>
  <c r="DX232" i="18"/>
  <c r="DQ51" i="18"/>
  <c r="DV182" i="18"/>
  <c r="EB105" i="18"/>
  <c r="DS270" i="18"/>
  <c r="DY265" i="18"/>
  <c r="DS323" i="18"/>
  <c r="DS275" i="18"/>
  <c r="DR232" i="18"/>
  <c r="DS58" i="18"/>
  <c r="DR34" i="18"/>
  <c r="DU105" i="18"/>
  <c r="DV270" i="18"/>
  <c r="DT265" i="18"/>
  <c r="EA199" i="18"/>
  <c r="DW105" i="18"/>
  <c r="EA232" i="18"/>
  <c r="EA231" i="18"/>
  <c r="DQ33" i="18"/>
  <c r="EB34" i="18"/>
  <c r="DT97" i="18"/>
  <c r="EA307" i="18"/>
  <c r="DT270" i="18"/>
  <c r="DQ94" i="18"/>
  <c r="DU202" i="18"/>
  <c r="DY105" i="18"/>
  <c r="DT51" i="18"/>
  <c r="DR182" i="18"/>
  <c r="DY270" i="18"/>
  <c r="DQ182" i="18"/>
  <c r="DQ265" i="18"/>
  <c r="EB307" i="18"/>
  <c r="DR307" i="18"/>
  <c r="DW232" i="18"/>
  <c r="DV51" i="18"/>
  <c r="DT34" i="18"/>
  <c r="DW140" i="18"/>
  <c r="EB33" i="18"/>
  <c r="DR33" i="18"/>
  <c r="DQ323" i="18"/>
  <c r="DT275" i="18"/>
  <c r="EB36" i="18"/>
  <c r="EA202" i="18"/>
  <c r="DS232" i="18"/>
  <c r="DS344" i="18"/>
  <c r="DQ275" i="18"/>
  <c r="DQ58" i="18"/>
  <c r="EA275" i="18"/>
  <c r="DR270" i="18"/>
  <c r="DS226" i="18"/>
  <c r="DQ34" i="18"/>
  <c r="DR105" i="18"/>
  <c r="DU97" i="18"/>
  <c r="EA265" i="18"/>
  <c r="DS97" i="18"/>
  <c r="DS51" i="18"/>
  <c r="DX58" i="18"/>
  <c r="DX105" i="18"/>
  <c r="DS34" i="18"/>
  <c r="EA344" i="18"/>
  <c r="DQ36" i="18"/>
  <c r="DS265" i="18"/>
  <c r="EB58" i="18"/>
  <c r="DS94" i="18"/>
  <c r="EA34" i="18"/>
  <c r="DV58" i="18"/>
  <c r="DT105" i="18"/>
  <c r="DY97" i="18"/>
  <c r="EB202" i="18"/>
  <c r="DZ202" i="18"/>
  <c r="DR344" i="18"/>
  <c r="DY231" i="18"/>
  <c r="DR94" i="18"/>
  <c r="EA36" i="18"/>
  <c r="DR58" i="18"/>
  <c r="DU270" i="18"/>
  <c r="EB309" i="18"/>
  <c r="DR244" i="18"/>
  <c r="EA192" i="18"/>
  <c r="DT33" i="18"/>
  <c r="DV140" i="18"/>
  <c r="DS309" i="18"/>
  <c r="DT94" i="18"/>
  <c r="DS307" i="18"/>
  <c r="DS244" i="18"/>
  <c r="DU182" i="18"/>
  <c r="EB192" i="18"/>
  <c r="DU167" i="18"/>
  <c r="EA33" i="18"/>
  <c r="DQ270" i="18"/>
  <c r="EA58" i="18"/>
  <c r="DQ244" i="18"/>
  <c r="DR309" i="18"/>
  <c r="DW182" i="18"/>
  <c r="DW97" i="18"/>
  <c r="DU58" i="18"/>
  <c r="DQ97" i="18"/>
  <c r="DV97" i="18"/>
  <c r="DS105" i="18"/>
  <c r="EB323" i="18"/>
  <c r="DR51" i="18"/>
  <c r="DX270" i="18"/>
  <c r="DX265" i="18"/>
  <c r="DZ275" i="18"/>
  <c r="DX319" i="18"/>
  <c r="DQ307" i="18"/>
  <c r="EB344" i="18"/>
  <c r="DS33" i="18"/>
  <c r="DT36" i="18"/>
  <c r="DR97" i="18"/>
  <c r="DQ231" i="18"/>
  <c r="DT232" i="18"/>
  <c r="DR265" i="18"/>
  <c r="DT307" i="18"/>
  <c r="DR36" i="18"/>
  <c r="DW270" i="18"/>
  <c r="DZ265" i="18"/>
  <c r="DQ309" i="18"/>
  <c r="DR323" i="18"/>
  <c r="DZ231" i="18"/>
  <c r="DS36" i="18"/>
  <c r="DX97" i="18"/>
  <c r="DT58" i="18"/>
  <c r="DQ226" i="18"/>
  <c r="EB244" i="18"/>
  <c r="EB226" i="18"/>
  <c r="EA226" i="18"/>
  <c r="DW58" i="18"/>
  <c r="DR275" i="18"/>
  <c r="DQ344" i="18"/>
  <c r="DX231" i="18"/>
  <c r="EB232" i="18"/>
  <c r="DY182" i="18"/>
  <c r="DV202" i="18"/>
  <c r="DU231" i="18"/>
  <c r="DT226" i="18"/>
  <c r="DZ105" i="18"/>
  <c r="DU51" i="18"/>
  <c r="EA309" i="18"/>
  <c r="DT344" i="18"/>
  <c r="DZ232" i="18"/>
  <c r="DR226" i="18"/>
  <c r="EB275" i="18"/>
  <c r="EA244" i="18"/>
  <c r="DT309" i="18"/>
  <c r="DQ232" i="18"/>
  <c r="DQ212" i="18"/>
  <c r="DU125" i="18"/>
  <c r="DV125" i="18"/>
  <c r="DZ125" i="18"/>
  <c r="DQ125" i="18"/>
  <c r="EB73" i="18"/>
  <c r="DS102" i="18"/>
  <c r="DS216" i="18"/>
  <c r="DT74" i="18"/>
  <c r="DW73" i="18"/>
  <c r="DZ270" i="18"/>
  <c r="DW167" i="18"/>
  <c r="DT204" i="18"/>
  <c r="DT159" i="18"/>
  <c r="DU216" i="18"/>
  <c r="DX74" i="18"/>
  <c r="DR167" i="18"/>
  <c r="DV204" i="18"/>
  <c r="DQ204" i="18"/>
  <c r="DZ73" i="18"/>
  <c r="DZ74" i="18"/>
  <c r="DZ212" i="18"/>
  <c r="DQ73" i="18"/>
  <c r="DW102" i="18"/>
  <c r="DW159" i="18"/>
  <c r="DV212" i="18"/>
  <c r="DR189" i="18"/>
  <c r="DU154" i="18"/>
  <c r="DY216" i="18"/>
  <c r="EB125" i="18"/>
  <c r="EB102" i="18"/>
  <c r="DS159" i="18"/>
  <c r="DV102" i="18"/>
  <c r="DZ167" i="18"/>
  <c r="DS154" i="18"/>
  <c r="DW202" i="18"/>
  <c r="DU116" i="18"/>
  <c r="DQ189" i="18"/>
  <c r="DW125" i="18"/>
  <c r="DY125" i="18"/>
  <c r="EB115" i="18"/>
  <c r="DT120" i="18"/>
  <c r="DQ116" i="18"/>
  <c r="DS115" i="18"/>
  <c r="DZ102" i="18"/>
  <c r="EB116" i="18"/>
  <c r="DU102" i="18"/>
  <c r="DV154" i="18"/>
  <c r="DS202" i="18"/>
  <c r="DU90" i="18"/>
  <c r="DV159" i="18"/>
  <c r="DT90" i="18"/>
  <c r="DR204" i="18"/>
  <c r="DX159" i="18"/>
  <c r="DQ167" i="18"/>
  <c r="DW120" i="18"/>
  <c r="DY74" i="18"/>
  <c r="DV216" i="18"/>
  <c r="DX204" i="18"/>
  <c r="EB159" i="18"/>
  <c r="EB154" i="18"/>
  <c r="DQ90" i="18"/>
  <c r="DY102" i="18"/>
  <c r="DY120" i="18"/>
  <c r="DX125" i="18"/>
  <c r="DV73" i="18"/>
  <c r="EA90" i="18"/>
  <c r="DZ90" i="18"/>
  <c r="EB189" i="18"/>
  <c r="DZ204" i="18"/>
  <c r="DY189" i="18"/>
  <c r="DS125" i="18"/>
  <c r="DX189" i="18"/>
  <c r="DV115" i="18"/>
  <c r="EB212" i="18"/>
  <c r="DT125" i="18"/>
  <c r="DU74" i="18"/>
  <c r="EB90" i="18"/>
  <c r="DT102" i="18"/>
  <c r="DT212" i="18"/>
  <c r="DX216" i="18"/>
  <c r="DW204" i="18"/>
  <c r="DZ154" i="18"/>
  <c r="DR212" i="18"/>
  <c r="DR120" i="18"/>
  <c r="DQ202" i="18"/>
  <c r="DY116" i="18"/>
  <c r="DS74" i="18"/>
  <c r="DZ115" i="18"/>
  <c r="DT115" i="18"/>
  <c r="DX154" i="18"/>
  <c r="DT73" i="18"/>
  <c r="DS90" i="18"/>
  <c r="DR73" i="18"/>
  <c r="DQ120" i="18"/>
  <c r="EA270" i="18"/>
  <c r="DV120" i="18"/>
  <c r="DQ74" i="18"/>
  <c r="DT154" i="18"/>
  <c r="EA189" i="18"/>
  <c r="DR125" i="18"/>
  <c r="DZ116" i="18"/>
  <c r="EA116" i="18"/>
  <c r="DU73" i="18"/>
  <c r="EA102" i="18"/>
  <c r="DQ159" i="18"/>
  <c r="DY212" i="18"/>
  <c r="EA212" i="18"/>
  <c r="DQ154" i="18"/>
  <c r="DV116" i="18"/>
  <c r="DX73" i="18"/>
  <c r="DZ216" i="18"/>
  <c r="EA154" i="18"/>
  <c r="EB270" i="18"/>
  <c r="DX120" i="18"/>
  <c r="DW154" i="18"/>
  <c r="DU212" i="18"/>
  <c r="DU159" i="18"/>
  <c r="DV167" i="18"/>
  <c r="DV74" i="18"/>
  <c r="DT116" i="18"/>
  <c r="DW116" i="18"/>
  <c r="DW90" i="18"/>
  <c r="DR102" i="18"/>
  <c r="DY204" i="18"/>
  <c r="DY202" i="18"/>
  <c r="DY73" i="18"/>
  <c r="DR159" i="18"/>
  <c r="DS189" i="18"/>
  <c r="DR216" i="18"/>
  <c r="DS204" i="18"/>
  <c r="DW189" i="18"/>
  <c r="DW212" i="18"/>
  <c r="DX202" i="18"/>
  <c r="EA159" i="18"/>
  <c r="DS167" i="18"/>
  <c r="DU115" i="18"/>
  <c r="EA167" i="18"/>
  <c r="DY115" i="18"/>
  <c r="DS73" i="18"/>
  <c r="DZ159" i="18"/>
  <c r="DY167" i="18"/>
  <c r="DY154" i="18"/>
  <c r="DQ216" i="18"/>
  <c r="DV90" i="18"/>
  <c r="DX102" i="18"/>
  <c r="DY90" i="18"/>
  <c r="EA73" i="18"/>
  <c r="DR202" i="18"/>
  <c r="EA74" i="18"/>
  <c r="DW216" i="18"/>
  <c r="DS116" i="18"/>
  <c r="EB120" i="18"/>
  <c r="DV189" i="18"/>
  <c r="DR74" i="18"/>
  <c r="DX115" i="18"/>
  <c r="EA216" i="18"/>
  <c r="DX212" i="18"/>
  <c r="DT189" i="18"/>
  <c r="DR116" i="18"/>
  <c r="DW115" i="18"/>
  <c r="EB216" i="18"/>
  <c r="DU189" i="18"/>
  <c r="EA120" i="18"/>
  <c r="DT167" i="18"/>
  <c r="DX167" i="18"/>
  <c r="DU120" i="18"/>
  <c r="EA125" i="18"/>
  <c r="DY159" i="18"/>
  <c r="DZ120" i="18"/>
  <c r="DQ115" i="18"/>
  <c r="DT216" i="18"/>
  <c r="DU204" i="18"/>
  <c r="EB167" i="18"/>
  <c r="DR115" i="18"/>
  <c r="DZ189" i="18"/>
  <c r="DT202" i="18"/>
  <c r="DS120" i="18"/>
  <c r="DX116" i="18"/>
  <c r="EA115" i="18"/>
  <c r="EB204" i="18"/>
  <c r="EA204" i="18"/>
  <c r="DX90" i="18"/>
  <c r="DQ102" i="18"/>
  <c r="DR90" i="18"/>
  <c r="DS212" i="18"/>
  <c r="DR154" i="18"/>
  <c r="DS345" i="18"/>
  <c r="EA345" i="18"/>
  <c r="DT321" i="18"/>
  <c r="DS328" i="18"/>
  <c r="DQ325" i="18"/>
  <c r="EB246" i="18"/>
  <c r="DT17" i="18"/>
  <c r="DR52" i="18"/>
  <c r="EA45" i="18"/>
  <c r="DY366" i="18"/>
  <c r="DT246" i="18"/>
  <c r="DZ271" i="18"/>
  <c r="DQ56" i="18"/>
  <c r="EA235" i="18"/>
  <c r="EB38" i="18"/>
  <c r="DT52" i="18"/>
  <c r="DW366" i="18"/>
  <c r="DV249" i="18"/>
  <c r="EA367" i="18"/>
  <c r="EA271" i="18"/>
  <c r="DW328" i="18"/>
  <c r="DS321" i="18"/>
  <c r="DR311" i="18"/>
  <c r="EB328" i="18"/>
  <c r="DQ35" i="18"/>
  <c r="DR38" i="18"/>
  <c r="DS235" i="18"/>
  <c r="DT80" i="18"/>
  <c r="EA177" i="18"/>
  <c r="EB45" i="18"/>
  <c r="EA88" i="18"/>
  <c r="DW367" i="18"/>
  <c r="DU95" i="18"/>
  <c r="DR304" i="18"/>
  <c r="DU271" i="18"/>
  <c r="DR345" i="18"/>
  <c r="DQ52" i="18"/>
  <c r="DS38" i="18"/>
  <c r="EA257" i="18"/>
  <c r="DR268" i="18"/>
  <c r="DT328" i="18"/>
  <c r="EB304" i="18"/>
  <c r="DR326" i="18"/>
  <c r="EB366" i="18"/>
  <c r="EB271" i="18"/>
  <c r="DZ366" i="18"/>
  <c r="DS176" i="18"/>
  <c r="DT38" i="18"/>
  <c r="DR80" i="18"/>
  <c r="DU35" i="18"/>
  <c r="EA38" i="18"/>
  <c r="DV268" i="18"/>
  <c r="EB367" i="18"/>
  <c r="EB357" i="18"/>
  <c r="DV328" i="18"/>
  <c r="DR225" i="18"/>
  <c r="DQ304" i="18"/>
  <c r="DS325" i="18"/>
  <c r="DQ246" i="18"/>
  <c r="DR246" i="18"/>
  <c r="DV326" i="18"/>
  <c r="DX328" i="18"/>
  <c r="EA225" i="18"/>
  <c r="EB80" i="18"/>
  <c r="DW35" i="18"/>
  <c r="DZ17" i="18"/>
  <c r="DS95" i="18"/>
  <c r="DT311" i="18"/>
  <c r="EA356" i="18"/>
  <c r="DQ249" i="18"/>
  <c r="DQ326" i="18"/>
  <c r="DS326" i="18"/>
  <c r="DR328" i="18"/>
  <c r="DU176" i="18"/>
  <c r="DS225" i="18"/>
  <c r="DZ35" i="18"/>
  <c r="EA246" i="18"/>
  <c r="DS271" i="18"/>
  <c r="DW271" i="18"/>
  <c r="DT235" i="18"/>
  <c r="DR325" i="18"/>
  <c r="DT325" i="18"/>
  <c r="DT304" i="18"/>
  <c r="DV325" i="18"/>
  <c r="DQ17" i="18"/>
  <c r="DS56" i="18"/>
  <c r="EA32" i="18"/>
  <c r="DV35" i="18"/>
  <c r="DV52" i="18"/>
  <c r="DZ88" i="18"/>
  <c r="DS45" i="18"/>
  <c r="DS311" i="18"/>
  <c r="DQ321" i="18"/>
  <c r="DQ328" i="18"/>
  <c r="EA325" i="18"/>
  <c r="DR272" i="18"/>
  <c r="DU321" i="18"/>
  <c r="EA321" i="18"/>
  <c r="DS249" i="18"/>
  <c r="DY367" i="18"/>
  <c r="EB356" i="18"/>
  <c r="DT271" i="18"/>
  <c r="DV321" i="18"/>
  <c r="DY75" i="18"/>
  <c r="DS32" i="18"/>
  <c r="DQ176" i="18"/>
  <c r="EA47" i="18"/>
  <c r="DT45" i="18"/>
  <c r="DT35" i="18"/>
  <c r="EB225" i="18"/>
  <c r="DR45" i="18"/>
  <c r="EA304" i="18"/>
  <c r="EA366" i="18"/>
  <c r="DQ257" i="18"/>
  <c r="EA35" i="18"/>
  <c r="DQ311" i="18"/>
  <c r="DY271" i="18"/>
  <c r="DV272" i="18"/>
  <c r="DR356" i="18"/>
  <c r="DQ80" i="18"/>
  <c r="DS35" i="18"/>
  <c r="DQ38" i="18"/>
  <c r="EB35" i="18"/>
  <c r="DT57" i="18"/>
  <c r="DR32" i="18"/>
  <c r="DV95" i="18"/>
  <c r="DR235" i="18"/>
  <c r="DZ367" i="18"/>
  <c r="DS357" i="18"/>
  <c r="DT272" i="18"/>
  <c r="EA328" i="18"/>
  <c r="DT249" i="18"/>
  <c r="DR56" i="18"/>
  <c r="DR35" i="18"/>
  <c r="DX95" i="18"/>
  <c r="DX35" i="18"/>
  <c r="DT56" i="18"/>
  <c r="DS268" i="18"/>
  <c r="DS88" i="18"/>
  <c r="EA272" i="18"/>
  <c r="DS257" i="18"/>
  <c r="DR321" i="18"/>
  <c r="EA56" i="18"/>
  <c r="DZ268" i="18"/>
  <c r="DX271" i="18"/>
  <c r="EB325" i="18"/>
  <c r="DT326" i="18"/>
  <c r="DS246" i="18"/>
  <c r="EB47" i="18"/>
  <c r="EB56" i="18"/>
  <c r="DQ235" i="18"/>
  <c r="DQ57" i="18"/>
  <c r="EB32" i="18"/>
  <c r="DS272" i="18"/>
  <c r="DX268" i="18"/>
  <c r="EA357" i="18"/>
  <c r="DT257" i="18"/>
  <c r="DU328" i="18"/>
  <c r="DQ345" i="18"/>
  <c r="DU326" i="18"/>
  <c r="DZ272" i="18"/>
  <c r="DQ95" i="18"/>
  <c r="DT47" i="18"/>
  <c r="DQ32" i="18"/>
  <c r="DR176" i="18"/>
  <c r="DV176" i="18"/>
  <c r="DQ357" i="18"/>
  <c r="DR249" i="18"/>
  <c r="DX367" i="18"/>
  <c r="EA284" i="18"/>
  <c r="DX272" i="18"/>
  <c r="DT95" i="18"/>
  <c r="DW272" i="18"/>
  <c r="DU249" i="18"/>
  <c r="DU272" i="18"/>
  <c r="EB326" i="18"/>
  <c r="EB321" i="18"/>
  <c r="DR257" i="18"/>
  <c r="DY35" i="18"/>
  <c r="DQ225" i="18"/>
  <c r="DR47" i="18"/>
  <c r="DT176" i="18"/>
  <c r="DW95" i="18"/>
  <c r="DT225" i="18"/>
  <c r="DT357" i="18"/>
  <c r="DS80" i="18"/>
  <c r="DR95" i="18"/>
  <c r="DU52" i="18"/>
  <c r="DQ356" i="18"/>
  <c r="DQ272" i="18"/>
  <c r="DW268" i="18"/>
  <c r="DS304" i="18"/>
  <c r="DX366" i="18"/>
  <c r="DT268" i="18"/>
  <c r="EB235" i="18"/>
  <c r="DT32" i="18"/>
  <c r="EA326" i="18"/>
  <c r="EB268" i="18"/>
  <c r="EB272" i="18"/>
  <c r="DS47" i="18"/>
  <c r="DV271" i="18"/>
  <c r="DU268" i="18"/>
  <c r="DY272" i="18"/>
  <c r="DT345" i="18"/>
  <c r="DZ328" i="18"/>
  <c r="DR271" i="18"/>
  <c r="DQ45" i="18"/>
  <c r="EA268" i="18"/>
  <c r="DQ268" i="18"/>
  <c r="DS52" i="18"/>
  <c r="DS356" i="18"/>
  <c r="DQ337" i="18"/>
  <c r="DY328" i="18"/>
  <c r="DY268" i="18"/>
  <c r="DQ271" i="18"/>
  <c r="DT356" i="18"/>
  <c r="EB257" i="18"/>
  <c r="EB345" i="18"/>
  <c r="DQ47" i="18"/>
  <c r="DR57" i="18"/>
  <c r="DR357" i="18"/>
  <c r="DU171" i="18"/>
  <c r="DT40" i="18"/>
  <c r="DT136" i="18"/>
  <c r="DT162" i="18"/>
  <c r="DY171" i="18"/>
  <c r="DT53" i="18"/>
  <c r="DX111" i="18"/>
  <c r="DX173" i="18"/>
  <c r="DW173" i="18"/>
  <c r="DZ75" i="18"/>
  <c r="DY92" i="18"/>
  <c r="DU126" i="18"/>
  <c r="DR92" i="18"/>
  <c r="DS153" i="18"/>
  <c r="DR175" i="18"/>
  <c r="DV75" i="18"/>
  <c r="EA128" i="18"/>
  <c r="EA171" i="18"/>
  <c r="EB53" i="18"/>
  <c r="EA208" i="18"/>
  <c r="DS126" i="18"/>
  <c r="DQ128" i="18"/>
  <c r="DW111" i="18"/>
  <c r="DY153" i="18"/>
  <c r="DR40" i="18"/>
  <c r="DV136" i="18"/>
  <c r="DS208" i="18"/>
  <c r="DQ53" i="18"/>
  <c r="DX133" i="18"/>
  <c r="DS133" i="18"/>
  <c r="DY208" i="18"/>
  <c r="DQ175" i="18"/>
  <c r="DQ162" i="18"/>
  <c r="DW53" i="18"/>
  <c r="DV153" i="18"/>
  <c r="DU53" i="18"/>
  <c r="DZ40" i="18"/>
  <c r="DQ153" i="18"/>
  <c r="DR153" i="18"/>
  <c r="EA124" i="18"/>
  <c r="DZ124" i="18"/>
  <c r="EB21" i="18"/>
  <c r="DX21" i="18"/>
  <c r="DZ21" i="18"/>
  <c r="DT173" i="18"/>
  <c r="EA175" i="18"/>
  <c r="DQ124" i="18"/>
  <c r="DV40" i="18"/>
  <c r="DQ111" i="18"/>
  <c r="EB92" i="18"/>
  <c r="DW153" i="18"/>
  <c r="DY124" i="18"/>
  <c r="DY133" i="18"/>
  <c r="DW133" i="18"/>
  <c r="DY21" i="18"/>
  <c r="DS175" i="18"/>
  <c r="DW128" i="18"/>
  <c r="EB208" i="18"/>
  <c r="DR75" i="18"/>
  <c r="DU136" i="18"/>
  <c r="DS111" i="18"/>
  <c r="DT92" i="18"/>
  <c r="DR111" i="18"/>
  <c r="DR173" i="18"/>
  <c r="DR136" i="18"/>
  <c r="DZ164" i="18"/>
  <c r="DZ92" i="18"/>
  <c r="EB162" i="18"/>
  <c r="DT175" i="18"/>
  <c r="DQ40" i="18"/>
  <c r="DT75" i="18"/>
  <c r="DV53" i="18"/>
  <c r="DW136" i="18"/>
  <c r="EA40" i="18"/>
  <c r="DQ171" i="18"/>
  <c r="DX175" i="18"/>
  <c r="DW126" i="18"/>
  <c r="DQ126" i="18"/>
  <c r="DY53" i="18"/>
  <c r="DT133" i="18"/>
  <c r="EB52" i="18"/>
  <c r="DR162" i="18"/>
  <c r="DX162" i="18"/>
  <c r="DU40" i="18"/>
  <c r="DY173" i="18"/>
  <c r="DW164" i="18"/>
  <c r="DX92" i="18"/>
  <c r="DY175" i="18"/>
  <c r="DQ75" i="18"/>
  <c r="DV173" i="18"/>
  <c r="DV171" i="18"/>
  <c r="DT171" i="18"/>
  <c r="DV133" i="18"/>
  <c r="DW175" i="18"/>
  <c r="DU208" i="18"/>
  <c r="DZ126" i="18"/>
  <c r="EB128" i="18"/>
  <c r="DX40" i="18"/>
  <c r="EA136" i="18"/>
  <c r="DW75" i="18"/>
  <c r="DY126" i="18"/>
  <c r="DU21" i="18"/>
  <c r="DV126" i="18"/>
  <c r="DT208" i="18"/>
  <c r="DU124" i="18"/>
  <c r="DU92" i="18"/>
  <c r="DZ111" i="18"/>
  <c r="DU366" i="18"/>
  <c r="EA173" i="18"/>
  <c r="DU173" i="18"/>
  <c r="EB40" i="18"/>
  <c r="EA75" i="18"/>
  <c r="EA153" i="18"/>
  <c r="DZ133" i="18"/>
  <c r="DW208" i="18"/>
  <c r="DV164" i="18"/>
  <c r="DV366" i="18"/>
  <c r="DR53" i="18"/>
  <c r="DX208" i="18"/>
  <c r="DV208" i="18"/>
  <c r="DR133" i="18"/>
  <c r="DY52" i="18"/>
  <c r="DS164" i="18"/>
  <c r="EB175" i="18"/>
  <c r="DT126" i="18"/>
  <c r="DQ21" i="18"/>
  <c r="DR164" i="18"/>
  <c r="DZ53" i="18"/>
  <c r="DS171" i="18"/>
  <c r="DT21" i="18"/>
  <c r="DQ164" i="18"/>
  <c r="DR124" i="18"/>
  <c r="EB171" i="18"/>
  <c r="DU111" i="18"/>
  <c r="EA126" i="18"/>
  <c r="DZ171" i="18"/>
  <c r="DW40" i="18"/>
  <c r="DW162" i="18"/>
  <c r="DZ175" i="18"/>
  <c r="DZ136" i="18"/>
  <c r="EB133" i="18"/>
  <c r="DV92" i="18"/>
  <c r="DQ133" i="18"/>
  <c r="DT128" i="18"/>
  <c r="DV128" i="18"/>
  <c r="DW124" i="18"/>
  <c r="EB164" i="18"/>
  <c r="DY40" i="18"/>
  <c r="EB124" i="18"/>
  <c r="DV175" i="18"/>
  <c r="DR126" i="18"/>
  <c r="DW171" i="18"/>
  <c r="DX136" i="18"/>
  <c r="DR21" i="18"/>
  <c r="DX164" i="18"/>
  <c r="DU133" i="18"/>
  <c r="DW92" i="18"/>
  <c r="DS136" i="18"/>
  <c r="DR366" i="18"/>
  <c r="DU162" i="18"/>
  <c r="DU128" i="18"/>
  <c r="EB75" i="18"/>
  <c r="DS128" i="18"/>
  <c r="DR208" i="18"/>
  <c r="DV21" i="18"/>
  <c r="DZ173" i="18"/>
  <c r="DX126" i="18"/>
  <c r="DX53" i="18"/>
  <c r="DS162" i="18"/>
  <c r="DS124" i="18"/>
  <c r="DY128" i="18"/>
  <c r="DZ208" i="18"/>
  <c r="EA162" i="18"/>
  <c r="DT124" i="18"/>
  <c r="DR171" i="18"/>
  <c r="DZ162" i="18"/>
  <c r="DZ52" i="18"/>
  <c r="EA111" i="18"/>
  <c r="DS92" i="18"/>
  <c r="DY111" i="18"/>
  <c r="EB111" i="18"/>
  <c r="DQ173" i="18"/>
  <c r="DV111" i="18"/>
  <c r="DR128" i="18"/>
  <c r="DX153" i="18"/>
  <c r="DU153" i="18"/>
  <c r="EB126" i="18"/>
  <c r="DU175" i="18"/>
  <c r="DT366" i="18"/>
  <c r="DX75" i="18"/>
  <c r="DS40" i="18"/>
  <c r="DU75" i="18"/>
  <c r="DX128" i="18"/>
  <c r="DV124" i="18"/>
  <c r="EB136" i="18"/>
  <c r="DV162" i="18"/>
  <c r="EA164" i="18"/>
  <c r="DX124" i="18"/>
  <c r="DQ92" i="18"/>
  <c r="EA92" i="18"/>
  <c r="DT111" i="18"/>
  <c r="DW52" i="18"/>
  <c r="DW21" i="18"/>
  <c r="DZ128" i="18"/>
  <c r="DY162" i="18"/>
  <c r="DX171" i="18"/>
  <c r="DZ153" i="18"/>
  <c r="EA133" i="18"/>
  <c r="DQ136" i="18"/>
  <c r="DS21" i="18"/>
  <c r="DS53" i="18"/>
  <c r="EA53" i="18"/>
  <c r="DX52" i="18"/>
  <c r="DS366" i="18"/>
  <c r="DU164" i="18"/>
  <c r="EA21" i="18"/>
  <c r="DQ208" i="18"/>
  <c r="DY136" i="18"/>
  <c r="EA52" i="18"/>
  <c r="EB153" i="18"/>
  <c r="DS75" i="18"/>
  <c r="DT164" i="18"/>
  <c r="DS173" i="18"/>
  <c r="DT153" i="18"/>
  <c r="DY164" i="18"/>
  <c r="EB173" i="18"/>
  <c r="DQ366" i="18"/>
  <c r="M28" i="3"/>
  <c r="DY106" i="18"/>
  <c r="DX106" i="18"/>
  <c r="EB106" i="18"/>
  <c r="DW106" i="18"/>
  <c r="DZ106" i="18"/>
  <c r="DV106" i="18"/>
  <c r="DS106" i="18"/>
  <c r="DQ106" i="18"/>
  <c r="EA106" i="18"/>
  <c r="DU106" i="18"/>
  <c r="DT106" i="18"/>
  <c r="DR106" i="18"/>
  <c r="DQ300" i="18"/>
  <c r="DT300" i="18"/>
  <c r="EB300" i="18"/>
  <c r="DR300" i="18"/>
  <c r="EA300" i="18"/>
  <c r="DS300" i="18"/>
  <c r="DQ290" i="18"/>
  <c r="EB290" i="18"/>
  <c r="DT290" i="18"/>
  <c r="EA290" i="18"/>
  <c r="DS290" i="18"/>
  <c r="DT99" i="18"/>
  <c r="DZ99" i="18"/>
  <c r="DR290" i="18"/>
  <c r="DW99" i="18"/>
  <c r="DS99" i="18"/>
  <c r="DQ99" i="18"/>
  <c r="EA99" i="18"/>
  <c r="DY99" i="18"/>
  <c r="EB99" i="18"/>
  <c r="DU99" i="18"/>
  <c r="DV99" i="18"/>
  <c r="DR99" i="18"/>
  <c r="DX99" i="18"/>
  <c r="DS313" i="18"/>
  <c r="EA292" i="18"/>
  <c r="DQ314" i="18"/>
  <c r="DT81" i="18"/>
  <c r="DS292" i="18"/>
  <c r="EB314" i="18"/>
  <c r="DT297" i="18"/>
  <c r="DQ41" i="18"/>
  <c r="DQ313" i="18"/>
  <c r="DS41" i="18"/>
  <c r="DT41" i="18"/>
  <c r="DT314" i="18"/>
  <c r="DQ273" i="18"/>
  <c r="EB313" i="18"/>
  <c r="EA297" i="18"/>
  <c r="DV206" i="18"/>
  <c r="DR313" i="18"/>
  <c r="DR297" i="18"/>
  <c r="EA313" i="18"/>
  <c r="EB273" i="18"/>
  <c r="DQ295" i="18"/>
  <c r="DT295" i="18"/>
  <c r="EB295" i="18"/>
  <c r="EB49" i="18"/>
  <c r="EA314" i="18"/>
  <c r="EB297" i="18"/>
  <c r="DT49" i="18"/>
  <c r="DT292" i="18"/>
  <c r="DQ93" i="18"/>
  <c r="DS295" i="18"/>
  <c r="DY81" i="18"/>
  <c r="DQ292" i="18"/>
  <c r="DS297" i="18"/>
  <c r="EA49" i="18"/>
  <c r="DV81" i="18"/>
  <c r="DZ313" i="18"/>
  <c r="DS314" i="18"/>
  <c r="DZ292" i="18"/>
  <c r="DR292" i="18"/>
  <c r="DQ297" i="18"/>
  <c r="DR295" i="18"/>
  <c r="DU81" i="18"/>
  <c r="EB81" i="18"/>
  <c r="EA273" i="18"/>
  <c r="EB292" i="18"/>
  <c r="DR314" i="18"/>
  <c r="DT313" i="18"/>
  <c r="DR273" i="18"/>
  <c r="DW81" i="18"/>
  <c r="EA41" i="18"/>
  <c r="DX81" i="18"/>
  <c r="EA81" i="18"/>
  <c r="DS273" i="18"/>
  <c r="DQ49" i="18"/>
  <c r="DT273" i="18"/>
  <c r="DR41" i="18"/>
  <c r="DZ81" i="18"/>
  <c r="DS49" i="18"/>
  <c r="DR49" i="18"/>
  <c r="EA295" i="18"/>
  <c r="EB41" i="18"/>
  <c r="DQ170" i="18"/>
  <c r="DS170" i="18"/>
  <c r="DR170" i="18"/>
  <c r="DQ113" i="18"/>
  <c r="DQ44" i="18"/>
  <c r="DC12" i="8"/>
  <c r="DY54" i="18"/>
  <c r="EA44" i="18"/>
  <c r="DY206" i="18"/>
  <c r="DQ11" i="18"/>
  <c r="DY170" i="18"/>
  <c r="DT11" i="18"/>
  <c r="DU11" i="18"/>
  <c r="DR44" i="18"/>
  <c r="DW166" i="18"/>
  <c r="DS166" i="18"/>
  <c r="DX163" i="18"/>
  <c r="DV54" i="18"/>
  <c r="EB54" i="18"/>
  <c r="DZ170" i="18"/>
  <c r="DV166" i="18"/>
  <c r="DZ44" i="18"/>
  <c r="EA206" i="18"/>
  <c r="DU44" i="18"/>
  <c r="DX12" i="18"/>
  <c r="EA12" i="18"/>
  <c r="DV113" i="18"/>
  <c r="EB11" i="18"/>
  <c r="EB166" i="18"/>
  <c r="DW113" i="18"/>
  <c r="DW54" i="18"/>
  <c r="EB113" i="18"/>
  <c r="DY12" i="18"/>
  <c r="DQ12" i="18"/>
  <c r="DU206" i="18"/>
  <c r="DW163" i="18"/>
  <c r="DX11" i="18"/>
  <c r="DR166" i="18"/>
  <c r="EA166" i="18"/>
  <c r="DQ206" i="18"/>
  <c r="DZ206" i="18"/>
  <c r="DT44" i="18"/>
  <c r="DW44" i="18"/>
  <c r="DS44" i="18"/>
  <c r="DT54" i="18"/>
  <c r="DT113" i="18"/>
  <c r="DW170" i="18"/>
  <c r="DX54" i="18"/>
  <c r="DT170" i="18"/>
  <c r="DV170" i="18"/>
  <c r="DT166" i="18"/>
  <c r="DS12" i="18"/>
  <c r="DW12" i="18"/>
  <c r="DR206" i="18"/>
  <c r="DV44" i="18"/>
  <c r="DU12" i="18"/>
  <c r="EB206" i="18"/>
  <c r="DR113" i="18"/>
  <c r="DZ166" i="18"/>
  <c r="DY11" i="18"/>
  <c r="EA54" i="18"/>
  <c r="EB163" i="18"/>
  <c r="DU113" i="18"/>
  <c r="DX170" i="18"/>
  <c r="DY166" i="18"/>
  <c r="DX44" i="18"/>
  <c r="DY44" i="18"/>
  <c r="DR54" i="18"/>
  <c r="DS54" i="18"/>
  <c r="EB170" i="18"/>
  <c r="DZ54" i="18"/>
  <c r="EB44" i="18"/>
  <c r="DQ54" i="18"/>
  <c r="DU166" i="18"/>
  <c r="DY163" i="18"/>
  <c r="DS163" i="18"/>
  <c r="DQ166" i="18"/>
  <c r="DQ163" i="18"/>
  <c r="DX113" i="18"/>
  <c r="DW11" i="18"/>
  <c r="DV12" i="18"/>
  <c r="DZ12" i="18"/>
  <c r="DW206" i="18"/>
  <c r="DR11" i="18"/>
  <c r="DT12" i="18"/>
  <c r="DV163" i="18"/>
  <c r="DZ11" i="18"/>
  <c r="DU54" i="18"/>
  <c r="DS206" i="18"/>
  <c r="EA11" i="18"/>
  <c r="EA170" i="18"/>
  <c r="DT206" i="18"/>
  <c r="DR163" i="18"/>
  <c r="DX206" i="18"/>
  <c r="DS113" i="18"/>
  <c r="EA113" i="18"/>
  <c r="DX166" i="18"/>
  <c r="DY113" i="18"/>
  <c r="DT163" i="18"/>
  <c r="DU163" i="18"/>
  <c r="EA163" i="18"/>
  <c r="DS11" i="18"/>
  <c r="DZ113" i="18"/>
  <c r="DV11" i="18"/>
  <c r="DU170" i="18"/>
  <c r="DR12" i="18"/>
  <c r="EB12" i="18"/>
  <c r="DZ163" i="18"/>
  <c r="DQ305" i="18"/>
  <c r="DV365" i="18"/>
  <c r="DR260" i="18"/>
  <c r="EB62" i="18"/>
  <c r="DR147" i="18"/>
  <c r="EA148" i="18"/>
  <c r="DW62" i="18"/>
  <c r="DS109" i="18"/>
  <c r="DQ109" i="18"/>
  <c r="EB98" i="18"/>
  <c r="DX98" i="18"/>
  <c r="DU169" i="18"/>
  <c r="DZ62" i="18"/>
  <c r="DY200" i="18"/>
  <c r="DW267" i="18"/>
  <c r="DU365" i="18"/>
  <c r="DW305" i="18"/>
  <c r="DU147" i="18"/>
  <c r="DS148" i="18"/>
  <c r="EB200" i="18"/>
  <c r="EA217" i="18"/>
  <c r="DT284" i="18"/>
  <c r="DU199" i="18"/>
  <c r="DT217" i="18"/>
  <c r="DW147" i="18"/>
  <c r="DY319" i="18"/>
  <c r="DW98" i="18"/>
  <c r="DV98" i="18"/>
  <c r="EA51" i="18"/>
  <c r="DU148" i="18"/>
  <c r="EB148" i="18"/>
  <c r="DQ98" i="18"/>
  <c r="DZ284" i="18"/>
  <c r="DV169" i="18"/>
  <c r="DR365" i="18"/>
  <c r="DT248" i="18"/>
  <c r="DV305" i="18"/>
  <c r="EB284" i="18"/>
  <c r="DY62" i="18"/>
  <c r="DY217" i="18"/>
  <c r="DS319" i="18"/>
  <c r="EB17" i="18"/>
  <c r="DT169" i="18"/>
  <c r="DZ98" i="18"/>
  <c r="EA98" i="18"/>
  <c r="DR17" i="18"/>
  <c r="DX248" i="18"/>
  <c r="DZ218" i="18"/>
  <c r="DQ260" i="18"/>
  <c r="EB319" i="18"/>
  <c r="DT199" i="18"/>
  <c r="DZ217" i="18"/>
  <c r="DV148" i="18"/>
  <c r="DV267" i="18"/>
  <c r="DT260" i="18"/>
  <c r="DV248" i="18"/>
  <c r="DZ199" i="18"/>
  <c r="DY305" i="18"/>
  <c r="DQ148" i="18"/>
  <c r="DR62" i="18"/>
  <c r="EB260" i="18"/>
  <c r="DS62" i="18"/>
  <c r="DZ319" i="18"/>
  <c r="DT319" i="18"/>
  <c r="DZ169" i="18"/>
  <c r="EA218" i="18"/>
  <c r="DQ217" i="18"/>
  <c r="EB109" i="18"/>
  <c r="EB217" i="18"/>
  <c r="DX284" i="18"/>
  <c r="EA62" i="18"/>
  <c r="DS248" i="18"/>
  <c r="DX199" i="18"/>
  <c r="DU284" i="18"/>
  <c r="DZ260" i="18"/>
  <c r="DX267" i="18"/>
  <c r="DX260" i="18"/>
  <c r="DZ267" i="18"/>
  <c r="DW260" i="18"/>
  <c r="DU62" i="18"/>
  <c r="DZ51" i="18"/>
  <c r="DX217" i="18"/>
  <c r="DU17" i="18"/>
  <c r="DQ218" i="18"/>
  <c r="EA17" i="18"/>
  <c r="DR218" i="18"/>
  <c r="DX218" i="18"/>
  <c r="DX51" i="18"/>
  <c r="DW51" i="18"/>
  <c r="DS98" i="18"/>
  <c r="DT218" i="18"/>
  <c r="DZ109" i="18"/>
  <c r="EB51" i="18"/>
  <c r="DQ62" i="18"/>
  <c r="DX169" i="18"/>
  <c r="DR284" i="18"/>
  <c r="DT109" i="18"/>
  <c r="DX305" i="18"/>
  <c r="DV217" i="18"/>
  <c r="DU109" i="18"/>
  <c r="DX62" i="18"/>
  <c r="DW200" i="18"/>
  <c r="DT147" i="18"/>
  <c r="DS199" i="18"/>
  <c r="DW199" i="18"/>
  <c r="DS17" i="18"/>
  <c r="DR217" i="18"/>
  <c r="DR98" i="18"/>
  <c r="DV147" i="18"/>
  <c r="DV260" i="18"/>
  <c r="DV319" i="18"/>
  <c r="DQ200" i="18"/>
  <c r="DU319" i="18"/>
  <c r="DR200" i="18"/>
  <c r="DY51" i="18"/>
  <c r="DW169" i="18"/>
  <c r="DZ248" i="18"/>
  <c r="DV109" i="18"/>
  <c r="DT365" i="18"/>
  <c r="DY148" i="18"/>
  <c r="DY147" i="18"/>
  <c r="DW148" i="18"/>
  <c r="DR109" i="18"/>
  <c r="DY267" i="18"/>
  <c r="DQ147" i="18"/>
  <c r="DV284" i="18"/>
  <c r="DW217" i="18"/>
  <c r="EA109" i="18"/>
  <c r="EA260" i="18"/>
  <c r="DY260" i="18"/>
  <c r="EA305" i="18"/>
  <c r="EB199" i="18"/>
  <c r="DU200" i="18"/>
  <c r="DS217" i="18"/>
  <c r="EB95" i="18"/>
  <c r="DX148" i="18"/>
  <c r="DR305" i="18"/>
  <c r="DX200" i="18"/>
  <c r="DY284" i="18"/>
  <c r="DZ305" i="18"/>
  <c r="DW284" i="18"/>
  <c r="DS305" i="18"/>
  <c r="DW109" i="18"/>
  <c r="DZ200" i="18"/>
  <c r="DW248" i="18"/>
  <c r="DR148" i="18"/>
  <c r="DS147" i="18"/>
  <c r="DQ319" i="18"/>
  <c r="DV218" i="18"/>
  <c r="EB305" i="18"/>
  <c r="EB248" i="18"/>
  <c r="DR248" i="18"/>
  <c r="DU248" i="18"/>
  <c r="DU260" i="18"/>
  <c r="DT148" i="18"/>
  <c r="DX147" i="18"/>
  <c r="EA169" i="18"/>
  <c r="DR169" i="18"/>
  <c r="DS218" i="18"/>
  <c r="DU98" i="18"/>
  <c r="DQ248" i="18"/>
  <c r="DY95" i="18"/>
  <c r="DV199" i="18"/>
  <c r="EB218" i="18"/>
  <c r="DW218" i="18"/>
  <c r="DS365" i="18"/>
  <c r="DS260" i="18"/>
  <c r="DU305" i="18"/>
  <c r="DU267" i="18"/>
  <c r="EB147" i="18"/>
  <c r="DV200" i="18"/>
  <c r="DW319" i="18"/>
  <c r="DY17" i="18"/>
  <c r="DU218" i="18"/>
  <c r="DX17" i="18"/>
  <c r="DY98" i="18"/>
  <c r="DT98" i="18"/>
  <c r="DY218" i="18"/>
  <c r="DQ284" i="18"/>
  <c r="EA147" i="18"/>
  <c r="DS200" i="18"/>
  <c r="EA95" i="18"/>
  <c r="EB169" i="18"/>
  <c r="DV17" i="18"/>
  <c r="DS284" i="18"/>
  <c r="DZ95" i="18"/>
  <c r="DT305" i="18"/>
  <c r="DR319" i="18"/>
  <c r="DZ147" i="18"/>
  <c r="DQ169" i="18"/>
  <c r="DT62" i="18"/>
  <c r="DZ148" i="18"/>
  <c r="EA319" i="18"/>
  <c r="EA248" i="18"/>
  <c r="DY109" i="18"/>
  <c r="DQ199" i="18"/>
  <c r="EA200" i="18"/>
  <c r="DX109" i="18"/>
  <c r="DU217" i="18"/>
  <c r="DY248" i="18"/>
  <c r="DT200" i="18"/>
  <c r="DR199" i="18"/>
  <c r="DS169" i="18"/>
  <c r="DW17" i="18"/>
  <c r="DV62" i="18"/>
  <c r="DY169" i="18"/>
  <c r="DQ365" i="18"/>
  <c r="DY199" i="18"/>
  <c r="DY127" i="18"/>
  <c r="EA334" i="18"/>
  <c r="DS335" i="18"/>
  <c r="DX336" i="18"/>
  <c r="DZ337" i="18"/>
  <c r="DQ336" i="18"/>
  <c r="DV334" i="18"/>
  <c r="DS215" i="18"/>
  <c r="EB121" i="18"/>
  <c r="DS207" i="18"/>
  <c r="EA286" i="18"/>
  <c r="EA183" i="18"/>
  <c r="DU140" i="18"/>
  <c r="DU282" i="18"/>
  <c r="DR122" i="18"/>
  <c r="DX183" i="18"/>
  <c r="DQ286" i="18"/>
  <c r="DR127" i="18"/>
  <c r="DW207" i="18"/>
  <c r="DZ122" i="18"/>
  <c r="DV122" i="18"/>
  <c r="DR96" i="18"/>
  <c r="EB137" i="18"/>
  <c r="DU322" i="18"/>
  <c r="DV322" i="18"/>
  <c r="DV185" i="18"/>
  <c r="DS184" i="18"/>
  <c r="DS160" i="18"/>
  <c r="EA63" i="18"/>
  <c r="DZ121" i="18"/>
  <c r="DR185" i="18"/>
  <c r="DZ127" i="18"/>
  <c r="EB63" i="18"/>
  <c r="DW334" i="18"/>
  <c r="DX335" i="18"/>
  <c r="DS127" i="18"/>
  <c r="DU185" i="18"/>
  <c r="DQ285" i="18"/>
  <c r="DW263" i="18"/>
  <c r="DY335" i="18"/>
  <c r="DW112" i="18"/>
  <c r="DV183" i="18"/>
  <c r="DR160" i="18"/>
  <c r="DW184" i="18"/>
  <c r="DY256" i="18"/>
  <c r="EA85" i="18"/>
  <c r="DQ279" i="18"/>
  <c r="DZ282" i="18"/>
  <c r="EA338" i="18"/>
  <c r="DS336" i="18"/>
  <c r="DQ334" i="18"/>
  <c r="DT279" i="18"/>
  <c r="DR363" i="18"/>
  <c r="EB338" i="18"/>
  <c r="EB279" i="18"/>
  <c r="DR183" i="18"/>
  <c r="DR101" i="18"/>
  <c r="DX215" i="18"/>
  <c r="DZ198" i="18"/>
  <c r="DU85" i="18"/>
  <c r="DY63" i="18"/>
  <c r="DT337" i="18"/>
  <c r="DX140" i="18"/>
  <c r="EB112" i="18"/>
  <c r="DQ121" i="18"/>
  <c r="DR285" i="18"/>
  <c r="EA160" i="18"/>
  <c r="DZ185" i="18"/>
  <c r="DV338" i="18"/>
  <c r="DS340" i="18"/>
  <c r="DX122" i="18"/>
  <c r="DR121" i="18"/>
  <c r="DS101" i="18"/>
  <c r="DY263" i="18"/>
  <c r="DS279" i="18"/>
  <c r="DW101" i="18"/>
  <c r="DR85" i="18"/>
  <c r="DU285" i="18"/>
  <c r="DU256" i="18"/>
  <c r="DX112" i="18"/>
  <c r="EA263" i="18"/>
  <c r="DZ340" i="18"/>
  <c r="EB282" i="18"/>
  <c r="DW286" i="18"/>
  <c r="DS137" i="18"/>
  <c r="DW256" i="18"/>
  <c r="DT112" i="18"/>
  <c r="DV127" i="18"/>
  <c r="DS183" i="18"/>
  <c r="DU112" i="18"/>
  <c r="DQ63" i="18"/>
  <c r="EB215" i="18"/>
  <c r="DS198" i="18"/>
  <c r="EA96" i="18"/>
  <c r="DS121" i="18"/>
  <c r="EA209" i="18"/>
  <c r="EA285" i="18"/>
  <c r="DQ184" i="18"/>
  <c r="DZ184" i="18"/>
  <c r="DX184" i="18"/>
  <c r="DV184" i="18"/>
  <c r="DX285" i="18"/>
  <c r="DR286" i="18"/>
  <c r="DZ63" i="18"/>
  <c r="DR112" i="18"/>
  <c r="DU209" i="18"/>
  <c r="DW363" i="18"/>
  <c r="DV198" i="18"/>
  <c r="DV335" i="18"/>
  <c r="EA207" i="18"/>
  <c r="DR336" i="18"/>
  <c r="DW322" i="18"/>
  <c r="DU338" i="18"/>
  <c r="DU122" i="18"/>
  <c r="DW335" i="18"/>
  <c r="DU207" i="18"/>
  <c r="DU215" i="18"/>
  <c r="DX338" i="18"/>
  <c r="DT335" i="18"/>
  <c r="DR335" i="18"/>
  <c r="DU101" i="18"/>
  <c r="DX263" i="18"/>
  <c r="DZ101" i="18"/>
  <c r="DW127" i="18"/>
  <c r="DU198" i="18"/>
  <c r="DT121" i="18"/>
  <c r="DR63" i="18"/>
  <c r="DT185" i="18"/>
  <c r="DR184" i="18"/>
  <c r="DV285" i="18"/>
  <c r="DQ183" i="18"/>
  <c r="DS122" i="18"/>
  <c r="DX85" i="18"/>
  <c r="DZ209" i="18"/>
  <c r="DT338" i="18"/>
  <c r="DU160" i="18"/>
  <c r="DT334" i="18"/>
  <c r="DT101" i="18"/>
  <c r="DX322" i="18"/>
  <c r="DW122" i="18"/>
  <c r="DX334" i="18"/>
  <c r="DW340" i="18"/>
  <c r="EB183" i="18"/>
  <c r="EA121" i="18"/>
  <c r="DS337" i="18"/>
  <c r="EB140" i="18"/>
  <c r="DQ137" i="18"/>
  <c r="DQ198" i="18"/>
  <c r="EA112" i="18"/>
  <c r="DZ140" i="18"/>
  <c r="DR340" i="18"/>
  <c r="DS85" i="18"/>
  <c r="DR137" i="18"/>
  <c r="DZ183" i="18"/>
  <c r="EB322" i="18"/>
  <c r="DS322" i="18"/>
  <c r="EA184" i="18"/>
  <c r="DZ322" i="18"/>
  <c r="DY322" i="18"/>
  <c r="EA185" i="18"/>
  <c r="DY160" i="18"/>
  <c r="DY185" i="18"/>
  <c r="DU363" i="18"/>
  <c r="DV336" i="18"/>
  <c r="DT184" i="18"/>
  <c r="EB286" i="18"/>
  <c r="DW285" i="18"/>
  <c r="DT282" i="18"/>
  <c r="DR334" i="18"/>
  <c r="DT127" i="18"/>
  <c r="DU183" i="18"/>
  <c r="DU336" i="18"/>
  <c r="DV363" i="18"/>
  <c r="DT215" i="18"/>
  <c r="DT256" i="18"/>
  <c r="DR338" i="18"/>
  <c r="DX279" i="18"/>
  <c r="DW337" i="18"/>
  <c r="DS63" i="18"/>
  <c r="DU63" i="18"/>
  <c r="DX137" i="18"/>
  <c r="DV101" i="18"/>
  <c r="DY137" i="18"/>
  <c r="DT209" i="18"/>
  <c r="DV160" i="18"/>
  <c r="DS185" i="18"/>
  <c r="DY184" i="18"/>
  <c r="EA340" i="18"/>
  <c r="DZ215" i="18"/>
  <c r="DX185" i="18"/>
  <c r="DR322" i="18"/>
  <c r="DQ322" i="18"/>
  <c r="DV209" i="18"/>
  <c r="EA101" i="18"/>
  <c r="DZ96" i="18"/>
  <c r="EA322" i="18"/>
  <c r="EA336" i="18"/>
  <c r="EB207" i="18"/>
  <c r="DV340" i="18"/>
  <c r="DZ137" i="18"/>
  <c r="DT336" i="18"/>
  <c r="DR263" i="18"/>
  <c r="DX282" i="18"/>
  <c r="DV215" i="18"/>
  <c r="DT198" i="18"/>
  <c r="EA122" i="18"/>
  <c r="DW198" i="18"/>
  <c r="DZ338" i="18"/>
  <c r="EA337" i="18"/>
  <c r="DY183" i="18"/>
  <c r="EB127" i="18"/>
  <c r="DW215" i="18"/>
  <c r="DU137" i="18"/>
  <c r="DQ215" i="18"/>
  <c r="DW209" i="18"/>
  <c r="DV121" i="18"/>
  <c r="DQ140" i="18"/>
  <c r="DS209" i="18"/>
  <c r="DQ185" i="18"/>
  <c r="DU127" i="18"/>
  <c r="DT322" i="18"/>
  <c r="DY336" i="18"/>
  <c r="DY340" i="18"/>
  <c r="DZ263" i="18"/>
  <c r="EB336" i="18"/>
  <c r="DY121" i="18"/>
  <c r="DR215" i="18"/>
  <c r="DR140" i="18"/>
  <c r="DY207" i="18"/>
  <c r="DX101" i="18"/>
  <c r="DZ112" i="18"/>
  <c r="DY112" i="18"/>
  <c r="DW282" i="18"/>
  <c r="DU286" i="18"/>
  <c r="DR282" i="18"/>
  <c r="DW183" i="18"/>
  <c r="EB334" i="18"/>
  <c r="DQ282" i="18"/>
  <c r="EA282" i="18"/>
  <c r="DS140" i="18"/>
  <c r="DS286" i="18"/>
  <c r="EB337" i="18"/>
  <c r="DQ127" i="18"/>
  <c r="EA215" i="18"/>
  <c r="DQ85" i="18"/>
  <c r="EB263" i="18"/>
  <c r="EB198" i="18"/>
  <c r="DU121" i="18"/>
  <c r="EA256" i="18"/>
  <c r="DW185" i="18"/>
  <c r="EA198" i="18"/>
  <c r="DY286" i="18"/>
  <c r="DQ96" i="18"/>
  <c r="DQ335" i="18"/>
  <c r="DY198" i="18"/>
  <c r="EB96" i="18"/>
  <c r="DU263" i="18"/>
  <c r="DR198" i="18"/>
  <c r="DV112" i="18"/>
  <c r="DR256" i="18"/>
  <c r="DT96" i="18"/>
  <c r="EB160" i="18"/>
  <c r="DZ285" i="18"/>
  <c r="DX209" i="18"/>
  <c r="DY334" i="18"/>
  <c r="EA279" i="18"/>
  <c r="DZ335" i="18"/>
  <c r="DS263" i="18"/>
  <c r="DS96" i="18"/>
  <c r="DZ286" i="18"/>
  <c r="DU334" i="18"/>
  <c r="DX198" i="18"/>
  <c r="DW121" i="18"/>
  <c r="EA127" i="18"/>
  <c r="DV282" i="18"/>
  <c r="DQ112" i="18"/>
  <c r="DQ207" i="18"/>
  <c r="EB101" i="18"/>
  <c r="DU335" i="18"/>
  <c r="DX121" i="18"/>
  <c r="DT285" i="18"/>
  <c r="DQ209" i="18"/>
  <c r="DX160" i="18"/>
  <c r="DS282" i="18"/>
  <c r="DT340" i="18"/>
  <c r="DS338" i="18"/>
  <c r="DS363" i="18"/>
  <c r="DZ279" i="18"/>
  <c r="DQ340" i="18"/>
  <c r="DT140" i="18"/>
  <c r="DZ336" i="18"/>
  <c r="DW85" i="18"/>
  <c r="EB85" i="18"/>
  <c r="EB209" i="18"/>
  <c r="DT122" i="18"/>
  <c r="EB185" i="18"/>
  <c r="EA335" i="18"/>
  <c r="DV207" i="18"/>
  <c r="EA140" i="18"/>
  <c r="DW336" i="18"/>
  <c r="DX286" i="18"/>
  <c r="DS334" i="18"/>
  <c r="EB335" i="18"/>
  <c r="DU340" i="18"/>
  <c r="DT263" i="18"/>
  <c r="DW279" i="18"/>
  <c r="DV96" i="18"/>
  <c r="DY96" i="18"/>
  <c r="DW137" i="18"/>
  <c r="DZ207" i="18"/>
  <c r="DT137" i="18"/>
  <c r="DX96" i="18"/>
  <c r="DT183" i="18"/>
  <c r="DW160" i="18"/>
  <c r="EB184" i="18"/>
  <c r="DR209" i="18"/>
  <c r="DV279" i="18"/>
  <c r="DY282" i="18"/>
  <c r="DR279" i="18"/>
  <c r="DY279" i="18"/>
  <c r="DX207" i="18"/>
  <c r="DV256" i="18"/>
  <c r="DX256" i="18"/>
  <c r="DR207" i="18"/>
  <c r="DX127" i="18"/>
  <c r="DV63" i="18"/>
  <c r="DZ85" i="18"/>
  <c r="DQ122" i="18"/>
  <c r="DS285" i="18"/>
  <c r="EB285" i="18"/>
  <c r="DY285" i="18"/>
  <c r="DY209" i="18"/>
  <c r="DQ256" i="18"/>
  <c r="DQ363" i="18"/>
  <c r="DT63" i="18"/>
  <c r="DV337" i="18"/>
  <c r="DT85" i="18"/>
  <c r="DU184" i="18"/>
  <c r="EB340" i="18"/>
  <c r="DY215" i="18"/>
  <c r="EB122" i="18"/>
  <c r="DR337" i="18"/>
  <c r="DY337" i="18"/>
  <c r="DT207" i="18"/>
  <c r="DU337" i="18"/>
  <c r="DW63" i="18"/>
  <c r="DV286" i="18"/>
  <c r="DS256" i="18"/>
  <c r="DQ101" i="18"/>
  <c r="DX63" i="18"/>
  <c r="DY140" i="18"/>
  <c r="DS112" i="18"/>
  <c r="DU279" i="18"/>
  <c r="DT286" i="18"/>
  <c r="DT363" i="18"/>
  <c r="DU96" i="18"/>
  <c r="DY122" i="18"/>
  <c r="DV85" i="18"/>
  <c r="DX337" i="18"/>
  <c r="DV263" i="18"/>
  <c r="DV137" i="18"/>
  <c r="DZ256" i="18"/>
  <c r="EA137" i="18"/>
  <c r="DY101" i="18"/>
  <c r="DQ263" i="18"/>
  <c r="DX340" i="18"/>
  <c r="DZ334" i="18"/>
  <c r="DW96" i="18"/>
  <c r="EB256" i="18"/>
  <c r="DQ160" i="18"/>
  <c r="DY85" i="18"/>
  <c r="DZ160" i="18"/>
  <c r="DU361" i="18"/>
  <c r="DX361" i="18"/>
  <c r="DS332" i="18"/>
  <c r="DT186" i="18"/>
  <c r="EA186" i="18"/>
  <c r="DR91" i="18"/>
  <c r="DT332" i="18"/>
  <c r="EA332" i="18"/>
  <c r="DU332" i="18"/>
  <c r="DR332" i="18"/>
  <c r="DS186" i="18"/>
  <c r="DU186" i="18"/>
  <c r="DV186" i="18"/>
  <c r="DQ88" i="18"/>
  <c r="DV88" i="18"/>
  <c r="DV91" i="18"/>
  <c r="DY186" i="18"/>
  <c r="DR186" i="18"/>
  <c r="EB332" i="18"/>
  <c r="DY91" i="18"/>
  <c r="DZ186" i="18"/>
  <c r="EB91" i="18"/>
  <c r="DW332" i="18"/>
  <c r="DT361" i="18"/>
  <c r="DV332" i="18"/>
  <c r="DT91" i="18"/>
  <c r="EA91" i="18"/>
  <c r="DY361" i="18"/>
  <c r="DX186" i="18"/>
  <c r="DQ332" i="18"/>
  <c r="EB186" i="18"/>
  <c r="DQ91" i="18"/>
  <c r="DT88" i="18"/>
  <c r="DV361" i="18"/>
  <c r="DW88" i="18"/>
  <c r="DX88" i="18"/>
  <c r="DU91" i="18"/>
  <c r="DY332" i="18"/>
  <c r="DY88" i="18"/>
  <c r="DW186" i="18"/>
  <c r="EB88" i="18"/>
  <c r="DZ91" i="18"/>
  <c r="DX91" i="18"/>
  <c r="DS91" i="18"/>
  <c r="DZ332" i="18"/>
  <c r="DW361" i="18"/>
  <c r="DU88" i="18"/>
  <c r="DR88" i="18"/>
  <c r="DR361" i="18"/>
  <c r="DX332" i="18"/>
  <c r="DW91" i="18"/>
  <c r="DQ186" i="18"/>
  <c r="DS361" i="18"/>
  <c r="DS233" i="18"/>
  <c r="DZ179" i="18"/>
  <c r="DS255" i="18"/>
  <c r="EA245" i="18"/>
  <c r="DY304" i="18"/>
  <c r="DW245" i="18"/>
  <c r="DU257" i="18"/>
  <c r="EA339" i="18"/>
  <c r="DS278" i="18"/>
  <c r="DY314" i="18"/>
  <c r="EA24" i="18"/>
  <c r="EB327" i="18"/>
  <c r="DQ367" i="18"/>
  <c r="EB310" i="18"/>
  <c r="DX310" i="18"/>
  <c r="DS370" i="18"/>
  <c r="DX331" i="18"/>
  <c r="DW326" i="18"/>
  <c r="DZ269" i="18"/>
  <c r="DV277" i="18"/>
  <c r="DU211" i="18"/>
  <c r="DW27" i="18"/>
  <c r="EA82" i="18"/>
  <c r="EB77" i="18"/>
  <c r="DQ333" i="18"/>
  <c r="DY330" i="18"/>
  <c r="DQ315" i="18"/>
  <c r="EA194" i="18"/>
  <c r="EA323" i="18"/>
  <c r="EA266" i="18"/>
  <c r="DS331" i="18"/>
  <c r="DW318" i="18"/>
  <c r="DV281" i="18"/>
  <c r="DW331" i="18"/>
  <c r="DV308" i="18"/>
  <c r="DW310" i="18"/>
  <c r="DY117" i="18"/>
  <c r="DU370" i="18"/>
  <c r="DT274" i="18"/>
  <c r="DU274" i="18"/>
  <c r="DY273" i="18"/>
  <c r="DR333" i="18"/>
  <c r="DW20" i="18"/>
  <c r="EA179" i="18"/>
  <c r="DV238" i="18"/>
  <c r="DR24" i="18"/>
  <c r="DQ277" i="18"/>
  <c r="DQ250" i="18"/>
  <c r="DY323" i="18"/>
  <c r="EA320" i="18"/>
  <c r="DW300" i="18"/>
  <c r="EA308" i="18"/>
  <c r="DS327" i="18"/>
  <c r="DZ261" i="18"/>
  <c r="DW360" i="18"/>
  <c r="DV304" i="18"/>
  <c r="DR367" i="18"/>
  <c r="DU313" i="18"/>
  <c r="DU371" i="18"/>
  <c r="DY329" i="18"/>
  <c r="DU310" i="18"/>
  <c r="DY318" i="18"/>
  <c r="DU368" i="18"/>
  <c r="DZ314" i="18"/>
  <c r="DX252" i="18"/>
  <c r="DX295" i="18"/>
  <c r="EB278" i="18"/>
  <c r="DV318" i="18"/>
  <c r="DQ274" i="18"/>
  <c r="DX304" i="18"/>
  <c r="DZ308" i="18"/>
  <c r="DT360" i="18"/>
  <c r="DS177" i="18"/>
  <c r="DV231" i="18"/>
  <c r="DY49" i="18"/>
  <c r="DX238" i="18"/>
  <c r="DZ77" i="18"/>
  <c r="DT24" i="18"/>
  <c r="DQ320" i="18"/>
  <c r="DS360" i="18"/>
  <c r="DW274" i="18"/>
  <c r="DU278" i="18"/>
  <c r="DS329" i="18"/>
  <c r="DW356" i="18"/>
  <c r="DV356" i="18"/>
  <c r="DW329" i="18"/>
  <c r="DY320" i="18"/>
  <c r="DU300" i="18"/>
  <c r="EB339" i="18"/>
  <c r="DW314" i="18"/>
  <c r="DZ266" i="18"/>
  <c r="DX266" i="18"/>
  <c r="DX329" i="18"/>
  <c r="DV314" i="18"/>
  <c r="DV300" i="18"/>
  <c r="DS230" i="18"/>
  <c r="DY274" i="18"/>
  <c r="DS25" i="18"/>
  <c r="EA329" i="18"/>
  <c r="DU273" i="18"/>
  <c r="DY300" i="18"/>
  <c r="DQ331" i="18"/>
  <c r="DQ281" i="18"/>
  <c r="DR274" i="18"/>
  <c r="DX261" i="18"/>
  <c r="DT277" i="18"/>
  <c r="DV329" i="18"/>
  <c r="DR280" i="18"/>
  <c r="DR320" i="18"/>
  <c r="DX269" i="18"/>
  <c r="DU362" i="18"/>
  <c r="DZ298" i="18"/>
  <c r="DZ273" i="18"/>
  <c r="DQ192" i="18"/>
  <c r="DU339" i="18"/>
  <c r="DW313" i="18"/>
  <c r="DW132" i="18"/>
  <c r="DY255" i="18"/>
  <c r="EA291" i="18"/>
  <c r="EA280" i="18"/>
  <c r="DU281" i="18"/>
  <c r="DW257" i="18"/>
  <c r="DY261" i="18"/>
  <c r="DW250" i="18"/>
  <c r="DU304" i="18"/>
  <c r="DS339" i="18"/>
  <c r="DV368" i="18"/>
  <c r="DZ281" i="18"/>
  <c r="DW114" i="18"/>
  <c r="DW192" i="18"/>
  <c r="DQ261" i="18"/>
  <c r="DX315" i="18"/>
  <c r="DX257" i="18"/>
  <c r="DQ269" i="18"/>
  <c r="DY27" i="18"/>
  <c r="DQ245" i="18"/>
  <c r="DU194" i="18"/>
  <c r="DY321" i="18"/>
  <c r="DY357" i="18"/>
  <c r="DY245" i="18"/>
  <c r="EA281" i="18"/>
  <c r="DU298" i="18"/>
  <c r="DW291" i="18"/>
  <c r="DW333" i="18"/>
  <c r="DZ249" i="18"/>
  <c r="DU295" i="18"/>
  <c r="DT281" i="18"/>
  <c r="EA152" i="18"/>
  <c r="DQ370" i="18"/>
  <c r="DV250" i="18"/>
  <c r="DW80" i="18"/>
  <c r="DS308" i="18"/>
  <c r="DY281" i="18"/>
  <c r="DV339" i="18"/>
  <c r="EA310" i="18"/>
  <c r="DR255" i="18"/>
  <c r="DV252" i="18"/>
  <c r="DV371" i="18"/>
  <c r="DX339" i="18"/>
  <c r="EB329" i="18"/>
  <c r="DU307" i="18"/>
  <c r="DS274" i="18"/>
  <c r="DQ118" i="18"/>
  <c r="EA118" i="18"/>
  <c r="DY194" i="18"/>
  <c r="DT192" i="18"/>
  <c r="EB231" i="18"/>
  <c r="DS269" i="18"/>
  <c r="DS261" i="18"/>
  <c r="EA327" i="18"/>
  <c r="DX308" i="18"/>
  <c r="DW339" i="18"/>
  <c r="DT331" i="18"/>
  <c r="EB298" i="18"/>
  <c r="DY278" i="18"/>
  <c r="DW321" i="18"/>
  <c r="DU277" i="18"/>
  <c r="DS277" i="18"/>
  <c r="DV273" i="18"/>
  <c r="DS108" i="18"/>
  <c r="DX278" i="18"/>
  <c r="DV370" i="18"/>
  <c r="DY326" i="18"/>
  <c r="EB291" i="18"/>
  <c r="DT333" i="18"/>
  <c r="DZ307" i="18"/>
  <c r="DZ250" i="18"/>
  <c r="DZ245" i="18"/>
  <c r="DT320" i="18"/>
  <c r="DW231" i="18"/>
  <c r="DW56" i="18"/>
  <c r="DY308" i="18"/>
  <c r="DQ266" i="18"/>
  <c r="DW323" i="18"/>
  <c r="DT329" i="18"/>
  <c r="DU327" i="18"/>
  <c r="DU314" i="18"/>
  <c r="EA315" i="18"/>
  <c r="EA298" i="18"/>
  <c r="DW266" i="18"/>
  <c r="DW315" i="18"/>
  <c r="DX358" i="18"/>
  <c r="DW309" i="18"/>
  <c r="DZ320" i="18"/>
  <c r="DY356" i="18"/>
  <c r="DX300" i="18"/>
  <c r="DV331" i="18"/>
  <c r="DS371" i="18"/>
  <c r="DR277" i="18"/>
  <c r="DV333" i="18"/>
  <c r="DZ330" i="18"/>
  <c r="EB333" i="18"/>
  <c r="EB250" i="18"/>
  <c r="EB277" i="18"/>
  <c r="DX274" i="18"/>
  <c r="DX330" i="18"/>
  <c r="DR245" i="18"/>
  <c r="DX250" i="18"/>
  <c r="DV320" i="18"/>
  <c r="DZ356" i="18"/>
  <c r="DW33" i="18"/>
  <c r="DY177" i="18"/>
  <c r="DU84" i="18"/>
  <c r="EA180" i="18"/>
  <c r="DQ308" i="18"/>
  <c r="DY249" i="18"/>
  <c r="DT245" i="18"/>
  <c r="DY333" i="18"/>
  <c r="DU320" i="18"/>
  <c r="DU261" i="18"/>
  <c r="DY310" i="18"/>
  <c r="DU280" i="18"/>
  <c r="DY295" i="18"/>
  <c r="DZ280" i="18"/>
  <c r="DU250" i="18"/>
  <c r="DZ277" i="18"/>
  <c r="DT261" i="18"/>
  <c r="DV367" i="18"/>
  <c r="DR266" i="18"/>
  <c r="DQ179" i="18"/>
  <c r="DZ211" i="18"/>
  <c r="DU24" i="18"/>
  <c r="DW117" i="18"/>
  <c r="DY135" i="18"/>
  <c r="DY269" i="18"/>
  <c r="EA255" i="18"/>
  <c r="DW357" i="18"/>
  <c r="DU291" i="18"/>
  <c r="DS298" i="18"/>
  <c r="DR281" i="18"/>
  <c r="DY277" i="18"/>
  <c r="DW277" i="18"/>
  <c r="DQ280" i="18"/>
  <c r="DQ84" i="18"/>
  <c r="DX326" i="18"/>
  <c r="DY307" i="18"/>
  <c r="DV266" i="18"/>
  <c r="DV291" i="18"/>
  <c r="EB280" i="18"/>
  <c r="DX360" i="18"/>
  <c r="DZ331" i="18"/>
  <c r="DQ360" i="18"/>
  <c r="DU331" i="18"/>
  <c r="DY298" i="18"/>
  <c r="DW252" i="18"/>
  <c r="DU333" i="18"/>
  <c r="DY257" i="18"/>
  <c r="EB269" i="18"/>
  <c r="DW281" i="18"/>
  <c r="DT323" i="18"/>
  <c r="DY315" i="18"/>
  <c r="DU356" i="18"/>
  <c r="DS194" i="18"/>
  <c r="DZ252" i="18"/>
  <c r="DY252" i="18"/>
  <c r="DQ371" i="18"/>
  <c r="DT211" i="18"/>
  <c r="DV261" i="18"/>
  <c r="DZ257" i="18"/>
  <c r="DR370" i="18"/>
  <c r="DX333" i="18"/>
  <c r="DR278" i="18"/>
  <c r="DW269" i="18"/>
  <c r="DW330" i="18"/>
  <c r="EA269" i="18"/>
  <c r="DW278" i="18"/>
  <c r="DX327" i="18"/>
  <c r="DV255" i="18"/>
  <c r="DX255" i="18"/>
  <c r="DZ309" i="18"/>
  <c r="DQ203" i="18"/>
  <c r="EB211" i="18"/>
  <c r="DT108" i="18"/>
  <c r="DY176" i="18"/>
  <c r="EA77" i="18"/>
  <c r="DR233" i="18"/>
  <c r="DU360" i="18"/>
  <c r="EA333" i="18"/>
  <c r="DU245" i="18"/>
  <c r="DX281" i="18"/>
  <c r="DW261" i="18"/>
  <c r="DY250" i="18"/>
  <c r="EB261" i="18"/>
  <c r="DT278" i="18"/>
  <c r="DV280" i="18"/>
  <c r="DU152" i="18"/>
  <c r="DU238" i="18"/>
  <c r="DU180" i="18"/>
  <c r="DT203" i="18"/>
  <c r="EB108" i="18"/>
  <c r="DS180" i="18"/>
  <c r="DQ20" i="18"/>
  <c r="DW76" i="18"/>
  <c r="EA20" i="18"/>
  <c r="EB233" i="18"/>
  <c r="DX61" i="18"/>
  <c r="EB281" i="18"/>
  <c r="DU318" i="18"/>
  <c r="DQ339" i="18"/>
  <c r="DZ300" i="18"/>
  <c r="DV330" i="18"/>
  <c r="DV360" i="18"/>
  <c r="DT368" i="18"/>
  <c r="DR329" i="18"/>
  <c r="DT194" i="18"/>
  <c r="DV108" i="18"/>
  <c r="DV27" i="18"/>
  <c r="DS211" i="18"/>
  <c r="DW45" i="18"/>
  <c r="DY37" i="18"/>
  <c r="DT155" i="18"/>
  <c r="DY42" i="18"/>
  <c r="DV205" i="18"/>
  <c r="DW280" i="18"/>
  <c r="EA331" i="18"/>
  <c r="DS291" i="18"/>
  <c r="EA249" i="18"/>
  <c r="EA277" i="18"/>
  <c r="DW295" i="18"/>
  <c r="DV245" i="18"/>
  <c r="DZ339" i="18"/>
  <c r="DX245" i="18"/>
  <c r="DX320" i="18"/>
  <c r="DV269" i="18"/>
  <c r="DR371" i="18"/>
  <c r="DV315" i="18"/>
  <c r="DT266" i="18"/>
  <c r="DX313" i="18"/>
  <c r="DX273" i="18"/>
  <c r="DX280" i="18"/>
  <c r="DS59" i="18"/>
  <c r="DQ155" i="18"/>
  <c r="DY26" i="18"/>
  <c r="DT205" i="18"/>
  <c r="DY291" i="18"/>
  <c r="EB315" i="18"/>
  <c r="DY309" i="18"/>
  <c r="DZ327" i="18"/>
  <c r="DT269" i="18"/>
  <c r="DR327" i="18"/>
  <c r="DZ33" i="18"/>
  <c r="DX123" i="18"/>
  <c r="DZ155" i="18"/>
  <c r="DZ135" i="18"/>
  <c r="DS192" i="18"/>
  <c r="DS20" i="18"/>
  <c r="DR261" i="18"/>
  <c r="DW320" i="18"/>
  <c r="DY313" i="18"/>
  <c r="DS333" i="18"/>
  <c r="DQ368" i="18"/>
  <c r="DZ323" i="18"/>
  <c r="DY339" i="18"/>
  <c r="DR368" i="18"/>
  <c r="DU369" i="18"/>
  <c r="EB117" i="18"/>
  <c r="DX76" i="18"/>
  <c r="DY211" i="18"/>
  <c r="DZ182" i="18"/>
  <c r="DX33" i="18"/>
  <c r="DZ123" i="18"/>
  <c r="DW155" i="18"/>
  <c r="EB135" i="18"/>
  <c r="DQ230" i="18"/>
  <c r="DW190" i="18"/>
  <c r="DQ327" i="18"/>
  <c r="DS266" i="18"/>
  <c r="DW308" i="18"/>
  <c r="DV369" i="18"/>
  <c r="DU367" i="18"/>
  <c r="DX291" i="18"/>
  <c r="DZ321" i="18"/>
  <c r="DR360" i="18"/>
  <c r="DV298" i="18"/>
  <c r="EB320" i="18"/>
  <c r="DR117" i="18"/>
  <c r="DS203" i="18"/>
  <c r="EA117" i="18"/>
  <c r="DX37" i="18"/>
  <c r="DX182" i="18"/>
  <c r="DV177" i="18"/>
  <c r="DV123" i="18"/>
  <c r="DU155" i="18"/>
  <c r="DQ329" i="18"/>
  <c r="DU252" i="18"/>
  <c r="DW304" i="18"/>
  <c r="EA261" i="18"/>
  <c r="DW298" i="18"/>
  <c r="DS315" i="18"/>
  <c r="DV362" i="18"/>
  <c r="DY266" i="18"/>
  <c r="DY280" i="18"/>
  <c r="DZ318" i="18"/>
  <c r="DZ255" i="18"/>
  <c r="DW362" i="18"/>
  <c r="EA132" i="18"/>
  <c r="EA278" i="18"/>
  <c r="DW255" i="18"/>
  <c r="DU266" i="18"/>
  <c r="EB245" i="18"/>
  <c r="DS367" i="18"/>
  <c r="EB274" i="18"/>
  <c r="DQ123" i="18"/>
  <c r="DZ235" i="18"/>
  <c r="DW135" i="18"/>
  <c r="DV190" i="18"/>
  <c r="EA25" i="18"/>
  <c r="EA78" i="18"/>
  <c r="DY327" i="18"/>
  <c r="DS250" i="18"/>
  <c r="DZ329" i="18"/>
  <c r="DR331" i="18"/>
  <c r="EB308" i="18"/>
  <c r="DZ310" i="18"/>
  <c r="DX211" i="18"/>
  <c r="DY190" i="18"/>
  <c r="DW77" i="18"/>
  <c r="EA42" i="18"/>
  <c r="DZ295" i="18"/>
  <c r="DT255" i="18"/>
  <c r="DR308" i="18"/>
  <c r="DV313" i="18"/>
  <c r="DW82" i="18"/>
  <c r="DX190" i="18"/>
  <c r="DS238" i="18"/>
  <c r="DR339" i="18"/>
  <c r="DT280" i="18"/>
  <c r="DV274" i="18"/>
  <c r="DX298" i="18"/>
  <c r="DS155" i="18"/>
  <c r="DZ78" i="18"/>
  <c r="DX30" i="18"/>
  <c r="DU233" i="18"/>
  <c r="DY203" i="18"/>
  <c r="DQ132" i="18"/>
  <c r="DV211" i="18"/>
  <c r="DY235" i="18"/>
  <c r="DW30" i="18"/>
  <c r="DW38" i="18"/>
  <c r="DS182" i="18"/>
  <c r="DY114" i="18"/>
  <c r="DX26" i="18"/>
  <c r="DQ255" i="18"/>
  <c r="DQ278" i="18"/>
  <c r="DU308" i="18"/>
  <c r="DU255" i="18"/>
  <c r="DX323" i="18"/>
  <c r="DW177" i="18"/>
  <c r="DX307" i="18"/>
  <c r="DT370" i="18"/>
  <c r="DV307" i="18"/>
  <c r="DZ326" i="18"/>
  <c r="DS368" i="18"/>
  <c r="EA274" i="18"/>
  <c r="EB266" i="18"/>
  <c r="EB255" i="18"/>
  <c r="DT250" i="18"/>
  <c r="EB24" i="18"/>
  <c r="DU123" i="18"/>
  <c r="DY80" i="18"/>
  <c r="DU30" i="18"/>
  <c r="DX42" i="18"/>
  <c r="DV26" i="18"/>
  <c r="DV118" i="18"/>
  <c r="DQ180" i="18"/>
  <c r="DW179" i="18"/>
  <c r="DU49" i="18"/>
  <c r="DW24" i="18"/>
  <c r="DU323" i="18"/>
  <c r="DV295" i="18"/>
  <c r="DU61" i="18"/>
  <c r="DR192" i="18"/>
  <c r="DT42" i="18"/>
  <c r="EA37" i="18"/>
  <c r="DX230" i="18"/>
  <c r="DT25" i="18"/>
  <c r="DR135" i="18"/>
  <c r="EB179" i="18"/>
  <c r="DR180" i="18"/>
  <c r="DQ135" i="18"/>
  <c r="EA108" i="18"/>
  <c r="EA76" i="18"/>
  <c r="EA59" i="18"/>
  <c r="DQ24" i="18"/>
  <c r="DR177" i="18"/>
  <c r="EB42" i="18"/>
  <c r="EB177" i="18"/>
  <c r="DU315" i="18"/>
  <c r="DZ291" i="18"/>
  <c r="DT339" i="18"/>
  <c r="DV327" i="18"/>
  <c r="DX314" i="18"/>
  <c r="DX356" i="18"/>
  <c r="DV257" i="18"/>
  <c r="DS84" i="18"/>
  <c r="DX192" i="18"/>
  <c r="DU114" i="18"/>
  <c r="EA84" i="18"/>
  <c r="DZ42" i="18"/>
  <c r="DX25" i="18"/>
  <c r="DT135" i="18"/>
  <c r="EA233" i="18"/>
  <c r="DW61" i="18"/>
  <c r="DW37" i="18"/>
  <c r="DX180" i="18"/>
  <c r="DU118" i="18"/>
  <c r="EB205" i="18"/>
  <c r="DS245" i="18"/>
  <c r="EA250" i="18"/>
  <c r="DV357" i="18"/>
  <c r="DT367" i="18"/>
  <c r="DT315" i="18"/>
  <c r="DU190" i="18"/>
  <c r="DV192" i="18"/>
  <c r="DR42" i="18"/>
  <c r="DQ211" i="18"/>
  <c r="DZ152" i="18"/>
  <c r="EB180" i="18"/>
  <c r="DU132" i="18"/>
  <c r="DQ117" i="18"/>
  <c r="DQ82" i="18"/>
  <c r="DT230" i="18"/>
  <c r="DY83" i="18"/>
  <c r="DZ108" i="18"/>
  <c r="DV42" i="18"/>
  <c r="DZ176" i="18"/>
  <c r="DS231" i="18"/>
  <c r="DT152" i="18"/>
  <c r="DR132" i="18"/>
  <c r="DY76" i="18"/>
  <c r="EA104" i="18"/>
  <c r="DV233" i="18"/>
  <c r="DT117" i="18"/>
  <c r="DU330" i="18"/>
  <c r="DX321" i="18"/>
  <c r="DR269" i="18"/>
  <c r="DW205" i="18"/>
  <c r="EB78" i="18"/>
  <c r="DZ192" i="18"/>
  <c r="DR59" i="18"/>
  <c r="DZ38" i="18"/>
  <c r="DX176" i="18"/>
  <c r="DV152" i="18"/>
  <c r="EB132" i="18"/>
  <c r="EA238" i="18"/>
  <c r="DW211" i="18"/>
  <c r="DS37" i="18"/>
  <c r="DV38" i="18"/>
  <c r="DU269" i="18"/>
  <c r="DX318" i="18"/>
  <c r="DV309" i="18"/>
  <c r="DX59" i="18"/>
  <c r="DU56" i="18"/>
  <c r="EB123" i="18"/>
  <c r="DX38" i="18"/>
  <c r="DZ177" i="18"/>
  <c r="DY205" i="18"/>
  <c r="DR114" i="18"/>
  <c r="DX152" i="18"/>
  <c r="DZ132" i="18"/>
  <c r="DY233" i="18"/>
  <c r="DQ108" i="18"/>
  <c r="DX203" i="18"/>
  <c r="EB238" i="18"/>
  <c r="DZ118" i="18"/>
  <c r="EB97" i="18"/>
  <c r="DU309" i="18"/>
  <c r="DU329" i="18"/>
  <c r="DV278" i="18"/>
  <c r="DT59" i="18"/>
  <c r="DR123" i="18"/>
  <c r="DT177" i="18"/>
  <c r="DU177" i="18"/>
  <c r="DW49" i="18"/>
  <c r="DZ114" i="18"/>
  <c r="DV80" i="18"/>
  <c r="DX132" i="18"/>
  <c r="DU232" i="18"/>
  <c r="DU205" i="18"/>
  <c r="DU82" i="18"/>
  <c r="DR203" i="18"/>
  <c r="DZ238" i="18"/>
  <c r="DV30" i="18"/>
  <c r="DV24" i="18"/>
  <c r="DV323" i="18"/>
  <c r="DX249" i="18"/>
  <c r="DT238" i="18"/>
  <c r="EB59" i="18"/>
  <c r="DY56" i="18"/>
  <c r="DT37" i="18"/>
  <c r="DX235" i="18"/>
  <c r="DU135" i="18"/>
  <c r="DY77" i="18"/>
  <c r="EB114" i="18"/>
  <c r="DU203" i="18"/>
  <c r="DZ59" i="18"/>
  <c r="DQ205" i="18"/>
  <c r="DY152" i="18"/>
  <c r="DS152" i="18"/>
  <c r="DW26" i="18"/>
  <c r="DX83" i="18"/>
  <c r="DZ37" i="18"/>
  <c r="DU37" i="18"/>
  <c r="DV235" i="18"/>
  <c r="DX233" i="18"/>
  <c r="DR155" i="18"/>
  <c r="DQ238" i="18"/>
  <c r="DV194" i="18"/>
  <c r="EB249" i="18"/>
  <c r="DZ315" i="18"/>
  <c r="DZ304" i="18"/>
  <c r="DX309" i="18"/>
  <c r="DR238" i="18"/>
  <c r="DR37" i="18"/>
  <c r="DT231" i="18"/>
  <c r="DZ83" i="18"/>
  <c r="DT233" i="18"/>
  <c r="DY132" i="18"/>
  <c r="DS42" i="18"/>
  <c r="EB194" i="18"/>
  <c r="DZ97" i="18"/>
  <c r="DX179" i="18"/>
  <c r="DW59" i="18"/>
  <c r="DV230" i="18"/>
  <c r="EB37" i="18"/>
  <c r="DR231" i="18"/>
  <c r="DU235" i="18"/>
  <c r="EA211" i="18"/>
  <c r="DY118" i="18"/>
  <c r="DY59" i="18"/>
  <c r="DW235" i="18"/>
  <c r="DR194" i="18"/>
  <c r="DS280" i="18"/>
  <c r="DW249" i="18"/>
  <c r="DT308" i="18"/>
  <c r="DT298" i="18"/>
  <c r="DX118" i="18"/>
  <c r="DY232" i="18"/>
  <c r="DU117" i="18"/>
  <c r="DZ194" i="18"/>
  <c r="DZ45" i="18"/>
  <c r="DZ84" i="18"/>
  <c r="DW229" i="18"/>
  <c r="DZ117" i="18"/>
  <c r="DR152" i="18"/>
  <c r="DS281" i="18"/>
  <c r="DZ357" i="18"/>
  <c r="DW273" i="18"/>
  <c r="DR250" i="18"/>
  <c r="DW230" i="18"/>
  <c r="DQ233" i="18"/>
  <c r="DY84" i="18"/>
  <c r="DU26" i="18"/>
  <c r="DV84" i="18"/>
  <c r="DW152" i="18"/>
  <c r="DW25" i="18"/>
  <c r="DZ26" i="18"/>
  <c r="EB118" i="18"/>
  <c r="DX205" i="18"/>
  <c r="EB176" i="18"/>
  <c r="EA97" i="18"/>
  <c r="DQ114" i="18"/>
  <c r="DQ59" i="18"/>
  <c r="DT180" i="18"/>
  <c r="DS179" i="18"/>
  <c r="DV135" i="18"/>
  <c r="DZ56" i="18"/>
  <c r="DX80" i="18"/>
  <c r="DS123" i="18"/>
  <c r="DY108" i="18"/>
  <c r="DT132" i="18"/>
  <c r="DR205" i="18"/>
  <c r="DV117" i="18"/>
  <c r="DZ76" i="18"/>
  <c r="DW42" i="18"/>
  <c r="DY33" i="18"/>
  <c r="DY30" i="18"/>
  <c r="DZ61" i="18"/>
  <c r="DU20" i="18"/>
  <c r="DT84" i="18"/>
  <c r="DZ180" i="18"/>
  <c r="DW327" i="18"/>
  <c r="DR315" i="18"/>
  <c r="DT327" i="18"/>
  <c r="DU230" i="18"/>
  <c r="DY230" i="18"/>
  <c r="DR211" i="18"/>
  <c r="DQ194" i="18"/>
  <c r="DW176" i="18"/>
  <c r="DS114" i="18"/>
  <c r="DX117" i="18"/>
  <c r="DW108" i="18"/>
  <c r="DV229" i="18"/>
  <c r="DS117" i="18"/>
  <c r="DR179" i="18"/>
  <c r="DZ333" i="18"/>
  <c r="DU229" i="18"/>
  <c r="DU27" i="18"/>
  <c r="DZ80" i="18"/>
  <c r="DY192" i="18"/>
  <c r="DW203" i="18"/>
  <c r="DU45" i="18"/>
  <c r="DU42" i="18"/>
  <c r="EB182" i="18"/>
  <c r="DX27" i="18"/>
  <c r="DT20" i="18"/>
  <c r="DX357" i="18"/>
  <c r="EA123" i="18"/>
  <c r="DX229" i="18"/>
  <c r="DQ177" i="18"/>
  <c r="DX114" i="18"/>
  <c r="DX77" i="18"/>
  <c r="DY58" i="18"/>
  <c r="DV104" i="18"/>
  <c r="DV33" i="18"/>
  <c r="DS320" i="18"/>
  <c r="DV310" i="18"/>
  <c r="DW307" i="18"/>
  <c r="EA182" i="18"/>
  <c r="DZ203" i="18"/>
  <c r="DY25" i="18"/>
  <c r="DU33" i="18"/>
  <c r="EB155" i="18"/>
  <c r="DZ27" i="18"/>
  <c r="DV82" i="18"/>
  <c r="DU108" i="18"/>
  <c r="DV114" i="18"/>
  <c r="DY238" i="18"/>
  <c r="DW118" i="18"/>
  <c r="EB20" i="18"/>
  <c r="DZ278" i="18"/>
  <c r="EB331" i="18"/>
  <c r="DX24" i="18"/>
  <c r="DY180" i="18"/>
  <c r="DU80" i="18"/>
  <c r="DV203" i="18"/>
  <c r="EB203" i="18"/>
  <c r="DY24" i="18"/>
  <c r="DV155" i="18"/>
  <c r="DZ190" i="18"/>
  <c r="DT182" i="18"/>
  <c r="DV61" i="18"/>
  <c r="DX49" i="18"/>
  <c r="EB152" i="18"/>
  <c r="DY38" i="18"/>
  <c r="EB76" i="18"/>
  <c r="DZ205" i="18"/>
  <c r="EA135" i="18"/>
  <c r="DT371" i="18"/>
  <c r="DU179" i="18"/>
  <c r="DT179" i="18"/>
  <c r="DX56" i="18"/>
  <c r="DQ152" i="18"/>
  <c r="DY123" i="18"/>
  <c r="DY155" i="18"/>
  <c r="DV180" i="18"/>
  <c r="EA203" i="18"/>
  <c r="DY45" i="18"/>
  <c r="EB230" i="18"/>
  <c r="DR108" i="18"/>
  <c r="DZ30" i="18"/>
  <c r="EA155" i="18"/>
  <c r="DX194" i="18"/>
  <c r="DW104" i="18"/>
  <c r="DS132" i="18"/>
  <c r="DW84" i="18"/>
  <c r="DV56" i="18"/>
  <c r="DY78" i="18"/>
  <c r="DT114" i="18"/>
  <c r="DY229" i="18"/>
  <c r="DW194" i="18"/>
  <c r="DW123" i="18"/>
  <c r="DX155" i="18"/>
  <c r="DU192" i="18"/>
  <c r="DY20" i="18"/>
  <c r="DT82" i="18"/>
  <c r="DT118" i="18"/>
  <c r="DV132" i="18"/>
  <c r="DZ58" i="18"/>
  <c r="DQ25" i="18"/>
  <c r="DY61" i="18"/>
  <c r="DR82" i="18"/>
  <c r="DX45" i="18"/>
  <c r="DS118" i="18"/>
  <c r="DS24" i="18"/>
  <c r="DV59" i="18"/>
  <c r="DV20" i="18"/>
  <c r="DX104" i="18"/>
  <c r="EA205" i="18"/>
  <c r="DX277" i="18"/>
  <c r="DV49" i="18"/>
  <c r="DQ37" i="18"/>
  <c r="DZ82" i="18"/>
  <c r="DW233" i="18"/>
  <c r="DZ274" i="18"/>
  <c r="DV232" i="18"/>
  <c r="DZ49" i="18"/>
  <c r="EB82" i="18"/>
  <c r="DY82" i="18"/>
  <c r="DU38" i="18"/>
  <c r="DV25" i="18"/>
  <c r="DV37" i="18"/>
  <c r="DZ20" i="18"/>
  <c r="DW238" i="18"/>
  <c r="DR25" i="18"/>
  <c r="EA176" i="18"/>
  <c r="DU25" i="18"/>
  <c r="EA230" i="18"/>
  <c r="DW83" i="18"/>
  <c r="DZ233" i="18"/>
  <c r="EB25" i="18"/>
  <c r="DU357" i="18"/>
  <c r="DZ25" i="18"/>
  <c r="DS205" i="18"/>
  <c r="DT123" i="18"/>
  <c r="DX84" i="18"/>
  <c r="DY179" i="18"/>
  <c r="DU59" i="18"/>
  <c r="DS82" i="18"/>
  <c r="DX82" i="18"/>
  <c r="EA114" i="18"/>
  <c r="DZ230" i="18"/>
  <c r="EA80" i="18"/>
  <c r="DX20" i="18"/>
  <c r="DR20" i="18"/>
  <c r="DR118" i="18"/>
  <c r="DX108" i="18"/>
  <c r="DS135" i="18"/>
  <c r="EB84" i="18"/>
  <c r="DX135" i="18"/>
  <c r="DZ24" i="18"/>
  <c r="DY331" i="18"/>
  <c r="DW180" i="18"/>
  <c r="DV45" i="18"/>
  <c r="DR84" i="18"/>
  <c r="DR230" i="18"/>
  <c r="DQ42" i="18"/>
  <c r="DV179" i="18"/>
  <c r="DX177" i="18"/>
  <c r="DQ264" i="18"/>
  <c r="DY343" i="18"/>
  <c r="EB294" i="18"/>
  <c r="DW343" i="18"/>
  <c r="DW292" i="18"/>
  <c r="DV316" i="18"/>
  <c r="DW345" i="18"/>
  <c r="DU258" i="18"/>
  <c r="DQ243" i="18"/>
  <c r="DR258" i="18"/>
  <c r="EB289" i="18"/>
  <c r="DV343" i="18"/>
  <c r="DX275" i="18"/>
  <c r="DX311" i="18"/>
  <c r="DT264" i="18"/>
  <c r="DX352" i="18"/>
  <c r="DZ244" i="18"/>
  <c r="EB276" i="18"/>
  <c r="DU100" i="18"/>
  <c r="DZ94" i="18"/>
  <c r="DU161" i="18"/>
  <c r="EA264" i="18"/>
  <c r="DT234" i="18"/>
  <c r="DT317" i="18"/>
  <c r="DU301" i="18"/>
  <c r="DW359" i="18"/>
  <c r="DW240" i="18"/>
  <c r="DW265" i="18"/>
  <c r="DY351" i="18"/>
  <c r="DV346" i="18"/>
  <c r="DZ301" i="18"/>
  <c r="EB243" i="18"/>
  <c r="DX345" i="18"/>
  <c r="DX364" i="18"/>
  <c r="DZ293" i="18"/>
  <c r="DX316" i="18"/>
  <c r="DV276" i="18"/>
  <c r="EA18" i="18"/>
  <c r="DY79" i="18"/>
  <c r="DU222" i="18"/>
  <c r="DY201" i="18"/>
  <c r="DU94" i="18"/>
  <c r="DY293" i="18"/>
  <c r="DU239" i="18"/>
  <c r="EA311" i="18"/>
  <c r="DU265" i="18"/>
  <c r="EA240" i="18"/>
  <c r="DS294" i="18"/>
  <c r="EA283" i="18"/>
  <c r="DU293" i="18"/>
  <c r="DT316" i="18"/>
  <c r="DZ302" i="18"/>
  <c r="DY294" i="18"/>
  <c r="DY347" i="18"/>
  <c r="DQ276" i="18"/>
  <c r="DZ294" i="18"/>
  <c r="DR283" i="18"/>
  <c r="DV289" i="18"/>
  <c r="DY197" i="18"/>
  <c r="DU60" i="18"/>
  <c r="DT289" i="18"/>
  <c r="DW317" i="18"/>
  <c r="DW349" i="18"/>
  <c r="DY292" i="18"/>
  <c r="DW239" i="18"/>
  <c r="DY302" i="18"/>
  <c r="DQ293" i="18"/>
  <c r="EB254" i="18"/>
  <c r="DX302" i="18"/>
  <c r="DR289" i="18"/>
  <c r="DV258" i="18"/>
  <c r="DV293" i="18"/>
  <c r="DX344" i="18"/>
  <c r="DV264" i="18"/>
  <c r="EA16" i="18"/>
  <c r="DW34" i="18"/>
  <c r="EA213" i="18"/>
  <c r="DU193" i="18"/>
  <c r="DQ210" i="18"/>
  <c r="EA60" i="18"/>
  <c r="DW57" i="18"/>
  <c r="DY264" i="18"/>
  <c r="DS289" i="18"/>
  <c r="DZ343" i="18"/>
  <c r="DZ311" i="18"/>
  <c r="DZ349" i="18"/>
  <c r="DZ258" i="18"/>
  <c r="DX264" i="18"/>
  <c r="DX359" i="18"/>
  <c r="DX343" i="18"/>
  <c r="DZ352" i="18"/>
  <c r="DZ240" i="18"/>
  <c r="DY344" i="18"/>
  <c r="DW234" i="18"/>
  <c r="EA50" i="18"/>
  <c r="DU240" i="18"/>
  <c r="DU292" i="18"/>
  <c r="DX239" i="18"/>
  <c r="DY258" i="18"/>
  <c r="DX293" i="18"/>
  <c r="DV292" i="18"/>
  <c r="DT254" i="18"/>
  <c r="DW294" i="18"/>
  <c r="DQ240" i="18"/>
  <c r="DS100" i="18"/>
  <c r="DY345" i="18"/>
  <c r="DW301" i="18"/>
  <c r="EA316" i="18"/>
  <c r="DY346" i="18"/>
  <c r="DY240" i="18"/>
  <c r="DV243" i="18"/>
  <c r="DV241" i="18"/>
  <c r="DS283" i="18"/>
  <c r="EA289" i="18"/>
  <c r="DS240" i="18"/>
  <c r="DY297" i="18"/>
  <c r="DY289" i="18"/>
  <c r="DY283" i="18"/>
  <c r="DU311" i="18"/>
  <c r="DQ258" i="18"/>
  <c r="DQ364" i="18"/>
  <c r="DZ254" i="18"/>
  <c r="DZ276" i="18"/>
  <c r="DZ316" i="18"/>
  <c r="DT283" i="18"/>
  <c r="DV351" i="18"/>
  <c r="DX241" i="18"/>
  <c r="DX243" i="18"/>
  <c r="EA193" i="18"/>
  <c r="DZ239" i="18"/>
  <c r="EA210" i="18"/>
  <c r="DY165" i="18"/>
  <c r="DW60" i="18"/>
  <c r="DR193" i="18"/>
  <c r="DU93" i="18"/>
  <c r="DY359" i="18"/>
  <c r="EB234" i="18"/>
  <c r="DY254" i="18"/>
  <c r="DU254" i="18"/>
  <c r="DZ345" i="18"/>
  <c r="DX244" i="18"/>
  <c r="DX346" i="18"/>
  <c r="DR301" i="18"/>
  <c r="DT294" i="18"/>
  <c r="DW201" i="18"/>
  <c r="EA294" i="18"/>
  <c r="DS243" i="18"/>
  <c r="DZ283" i="18"/>
  <c r="DW275" i="18"/>
  <c r="DW258" i="18"/>
  <c r="DT240" i="18"/>
  <c r="EB311" i="18"/>
  <c r="DX347" i="18"/>
  <c r="DW55" i="18"/>
  <c r="DU144" i="18"/>
  <c r="DU251" i="18"/>
  <c r="DW251" i="18"/>
  <c r="EA251" i="18"/>
  <c r="DY251" i="18"/>
  <c r="DQ234" i="18"/>
  <c r="DQ294" i="18"/>
  <c r="DZ347" i="18"/>
  <c r="DX297" i="18"/>
  <c r="DZ297" i="18"/>
  <c r="DR264" i="18"/>
  <c r="DQ28" i="18"/>
  <c r="EA214" i="18"/>
  <c r="DW243" i="18"/>
  <c r="DS316" i="18"/>
  <c r="DR240" i="18"/>
  <c r="DU283" i="18"/>
  <c r="DW316" i="18"/>
  <c r="DU244" i="18"/>
  <c r="DW297" i="18"/>
  <c r="DU243" i="18"/>
  <c r="DY239" i="18"/>
  <c r="DR243" i="18"/>
  <c r="DV294" i="18"/>
  <c r="DW244" i="18"/>
  <c r="DW289" i="18"/>
  <c r="DQ301" i="18"/>
  <c r="DS119" i="18"/>
  <c r="DS201" i="18"/>
  <c r="DW344" i="18"/>
  <c r="DY275" i="18"/>
  <c r="DY352" i="18"/>
  <c r="DY350" i="18"/>
  <c r="EA258" i="18"/>
  <c r="EB283" i="18"/>
  <c r="EB264" i="18"/>
  <c r="DV297" i="18"/>
  <c r="EA165" i="18"/>
  <c r="DY349" i="18"/>
  <c r="DU289" i="18"/>
  <c r="DR222" i="18"/>
  <c r="DR46" i="18"/>
  <c r="DR161" i="18"/>
  <c r="DR213" i="18"/>
  <c r="DR16" i="18"/>
  <c r="DY16" i="18"/>
  <c r="DZ234" i="18"/>
  <c r="DX214" i="18"/>
  <c r="DR28" i="18"/>
  <c r="DZ119" i="18"/>
  <c r="EA243" i="18"/>
  <c r="DV352" i="18"/>
  <c r="DT301" i="18"/>
  <c r="DV301" i="18"/>
  <c r="DX251" i="18"/>
  <c r="DV254" i="18"/>
  <c r="DX289" i="18"/>
  <c r="DZ344" i="18"/>
  <c r="EB316" i="18"/>
  <c r="DV223" i="18"/>
  <c r="DW223" i="18"/>
  <c r="DY50" i="18"/>
  <c r="DV222" i="18"/>
  <c r="DX46" i="18"/>
  <c r="DX161" i="18"/>
  <c r="DR79" i="18"/>
  <c r="DQ46" i="18"/>
  <c r="EA46" i="18"/>
  <c r="DZ16" i="18"/>
  <c r="DV234" i="18"/>
  <c r="DU234" i="18"/>
  <c r="DY196" i="18"/>
  <c r="DQ251" i="18"/>
  <c r="DU264" i="18"/>
  <c r="DS301" i="18"/>
  <c r="DS254" i="18"/>
  <c r="DU347" i="18"/>
  <c r="DV347" i="18"/>
  <c r="DX349" i="18"/>
  <c r="DX301" i="18"/>
  <c r="DS55" i="18"/>
  <c r="DU226" i="18"/>
  <c r="DZ46" i="18"/>
  <c r="DT79" i="18"/>
  <c r="DY144" i="18"/>
  <c r="DS18" i="18"/>
  <c r="EB16" i="18"/>
  <c r="DY32" i="18"/>
  <c r="DU317" i="18"/>
  <c r="DW276" i="18"/>
  <c r="DU297" i="18"/>
  <c r="DY244" i="18"/>
  <c r="DQ283" i="18"/>
  <c r="DT276" i="18"/>
  <c r="DV359" i="18"/>
  <c r="EB301" i="18"/>
  <c r="DQ214" i="18"/>
  <c r="EB46" i="18"/>
  <c r="DV79" i="18"/>
  <c r="DR143" i="18"/>
  <c r="DU143" i="18"/>
  <c r="DX16" i="18"/>
  <c r="DU79" i="18"/>
  <c r="DU276" i="18"/>
  <c r="DZ243" i="18"/>
  <c r="DW351" i="18"/>
  <c r="DR276" i="18"/>
  <c r="EA143" i="18"/>
  <c r="EA28" i="18"/>
  <c r="DV46" i="18"/>
  <c r="DZ79" i="18"/>
  <c r="DT143" i="18"/>
  <c r="DQ213" i="18"/>
  <c r="DQ16" i="18"/>
  <c r="EB197" i="18"/>
  <c r="DQ161" i="18"/>
  <c r="EA276" i="18"/>
  <c r="DS251" i="18"/>
  <c r="DU359" i="18"/>
  <c r="EA57" i="18"/>
  <c r="DZ143" i="18"/>
  <c r="DS195" i="18"/>
  <c r="DX197" i="18"/>
  <c r="DQ316" i="18"/>
  <c r="DQ254" i="18"/>
  <c r="DZ346" i="18"/>
  <c r="DT251" i="18"/>
  <c r="DR293" i="18"/>
  <c r="EB143" i="18"/>
  <c r="DU210" i="18"/>
  <c r="DS191" i="18"/>
  <c r="DU197" i="18"/>
  <c r="DW241" i="18"/>
  <c r="DU241" i="18"/>
  <c r="DU294" i="18"/>
  <c r="DZ350" i="18"/>
  <c r="DV251" i="18"/>
  <c r="DV311" i="18"/>
  <c r="DZ93" i="18"/>
  <c r="DU345" i="18"/>
  <c r="DU344" i="18"/>
  <c r="DY241" i="18"/>
  <c r="DQ289" i="18"/>
  <c r="DX283" i="18"/>
  <c r="DR316" i="18"/>
  <c r="DQ143" i="18"/>
  <c r="EA94" i="18"/>
  <c r="DS93" i="18"/>
  <c r="EB195" i="18"/>
  <c r="DY276" i="18"/>
  <c r="DW352" i="18"/>
  <c r="DU302" i="18"/>
  <c r="DW264" i="18"/>
  <c r="DV317" i="18"/>
  <c r="DR93" i="18"/>
  <c r="EA293" i="18"/>
  <c r="DS276" i="18"/>
  <c r="DY301" i="18"/>
  <c r="DW293" i="18"/>
  <c r="DY243" i="18"/>
  <c r="DR254" i="18"/>
  <c r="EB240" i="18"/>
  <c r="DX254" i="18"/>
  <c r="DT243" i="18"/>
  <c r="DW94" i="18"/>
  <c r="DU316" i="18"/>
  <c r="DV239" i="18"/>
  <c r="DU351" i="18"/>
  <c r="DZ241" i="18"/>
  <c r="DZ289" i="18"/>
  <c r="DX292" i="18"/>
  <c r="EA144" i="18"/>
  <c r="DZ195" i="18"/>
  <c r="DQ50" i="18"/>
  <c r="DQ79" i="18"/>
  <c r="DX93" i="18"/>
  <c r="DW191" i="18"/>
  <c r="DS161" i="18"/>
  <c r="DW100" i="18"/>
  <c r="DV191" i="18"/>
  <c r="DR100" i="18"/>
  <c r="DZ196" i="18"/>
  <c r="DW214" i="18"/>
  <c r="DS46" i="18"/>
  <c r="DV283" i="18"/>
  <c r="EA254" i="18"/>
  <c r="DU346" i="18"/>
  <c r="EB258" i="18"/>
  <c r="DX294" i="18"/>
  <c r="DT241" i="18"/>
  <c r="DW93" i="18"/>
  <c r="DW226" i="18"/>
  <c r="DT100" i="18"/>
  <c r="DT196" i="18"/>
  <c r="DS213" i="18"/>
  <c r="DY34" i="18"/>
  <c r="DV344" i="18"/>
  <c r="DV265" i="18"/>
  <c r="DW210" i="18"/>
  <c r="DT161" i="18"/>
  <c r="DU225" i="18"/>
  <c r="DU119" i="18"/>
  <c r="DX234" i="18"/>
  <c r="DY213" i="18"/>
  <c r="DW193" i="18"/>
  <c r="DU34" i="18"/>
  <c r="DR191" i="18"/>
  <c r="DX79" i="18"/>
  <c r="DV165" i="18"/>
  <c r="DZ55" i="18"/>
  <c r="DU213" i="18"/>
  <c r="DY119" i="18"/>
  <c r="EB94" i="18"/>
  <c r="DW302" i="18"/>
  <c r="DW254" i="18"/>
  <c r="DX258" i="18"/>
  <c r="EB251" i="18"/>
  <c r="EB161" i="18"/>
  <c r="DY100" i="18"/>
  <c r="DW36" i="18"/>
  <c r="DV214" i="18"/>
  <c r="DQ144" i="18"/>
  <c r="DQ165" i="18"/>
  <c r="DZ57" i="18"/>
  <c r="EB55" i="18"/>
  <c r="DU18" i="18"/>
  <c r="DZ251" i="18"/>
  <c r="DQ55" i="18"/>
  <c r="DZ161" i="18"/>
  <c r="DY222" i="18"/>
  <c r="DY55" i="18"/>
  <c r="DT214" i="18"/>
  <c r="DS60" i="18"/>
  <c r="DV226" i="18"/>
  <c r="DV50" i="18"/>
  <c r="DX57" i="18"/>
  <c r="DT55" i="18"/>
  <c r="DY210" i="18"/>
  <c r="DS214" i="18"/>
  <c r="DS57" i="18"/>
  <c r="DV143" i="18"/>
  <c r="EB201" i="18"/>
  <c r="DZ264" i="18"/>
  <c r="DW311" i="18"/>
  <c r="DS79" i="18"/>
  <c r="DW213" i="18"/>
  <c r="EB214" i="18"/>
  <c r="EB50" i="18"/>
  <c r="DW165" i="18"/>
  <c r="EA55" i="18"/>
  <c r="EB222" i="18"/>
  <c r="DY94" i="18"/>
  <c r="DY316" i="18"/>
  <c r="EB293" i="18"/>
  <c r="DR251" i="18"/>
  <c r="DY161" i="18"/>
  <c r="DS165" i="18"/>
  <c r="DV213" i="18"/>
  <c r="DR214" i="18"/>
  <c r="DR197" i="18"/>
  <c r="EA161" i="18"/>
  <c r="DV36" i="18"/>
  <c r="DZ226" i="18"/>
  <c r="DX50" i="18"/>
  <c r="EB165" i="18"/>
  <c r="DT258" i="18"/>
  <c r="DS197" i="18"/>
  <c r="DQ100" i="18"/>
  <c r="DW222" i="18"/>
  <c r="DZ213" i="18"/>
  <c r="DW16" i="18"/>
  <c r="DZ214" i="18"/>
  <c r="DV60" i="18"/>
  <c r="EB119" i="18"/>
  <c r="DW28" i="18"/>
  <c r="DX36" i="18"/>
  <c r="DT210" i="18"/>
  <c r="DS210" i="18"/>
  <c r="DV302" i="18"/>
  <c r="DV240" i="18"/>
  <c r="DW32" i="18"/>
  <c r="DT213" i="18"/>
  <c r="EB60" i="18"/>
  <c r="DR119" i="18"/>
  <c r="DR210" i="18"/>
  <c r="DZ34" i="18"/>
  <c r="DZ144" i="18"/>
  <c r="DW161" i="18"/>
  <c r="DY46" i="18"/>
  <c r="DU55" i="18"/>
  <c r="EA100" i="18"/>
  <c r="DS196" i="18"/>
  <c r="DS258" i="18"/>
  <c r="EA301" i="18"/>
  <c r="DY311" i="18"/>
  <c r="DU46" i="18"/>
  <c r="DX119" i="18"/>
  <c r="DT60" i="18"/>
  <c r="DT119" i="18"/>
  <c r="EA79" i="18"/>
  <c r="DZ210" i="18"/>
  <c r="DT144" i="18"/>
  <c r="DU352" i="18"/>
  <c r="DW346" i="18"/>
  <c r="DV244" i="18"/>
  <c r="DZ222" i="18"/>
  <c r="DR60" i="18"/>
  <c r="DU201" i="18"/>
  <c r="DS234" i="18"/>
  <c r="EA224" i="18"/>
  <c r="DV345" i="18"/>
  <c r="DX222" i="18"/>
  <c r="DZ224" i="18"/>
  <c r="DU57" i="18"/>
  <c r="DV28" i="18"/>
  <c r="DY195" i="18"/>
  <c r="DQ60" i="18"/>
  <c r="DS16" i="18"/>
  <c r="DV18" i="18"/>
  <c r="DV105" i="18"/>
  <c r="DS222" i="18"/>
  <c r="DY317" i="18"/>
  <c r="DU275" i="18"/>
  <c r="DV275" i="18"/>
  <c r="DR294" i="18"/>
  <c r="DX276" i="18"/>
  <c r="DY223" i="18"/>
  <c r="EB224" i="18"/>
  <c r="EA201" i="18"/>
  <c r="EB28" i="18"/>
  <c r="DQ193" i="18"/>
  <c r="DT293" i="18"/>
  <c r="DX210" i="18"/>
  <c r="DZ28" i="18"/>
  <c r="DY191" i="18"/>
  <c r="DU32" i="18"/>
  <c r="DR18" i="18"/>
  <c r="DY225" i="18"/>
  <c r="DY57" i="18"/>
  <c r="EB210" i="18"/>
  <c r="DV94" i="18"/>
  <c r="DZ197" i="18"/>
  <c r="DZ18" i="18"/>
  <c r="DQ119" i="18"/>
  <c r="DQ195" i="18"/>
  <c r="DW195" i="18"/>
  <c r="DS144" i="18"/>
  <c r="DZ223" i="18"/>
  <c r="EA196" i="18"/>
  <c r="DX223" i="18"/>
  <c r="EB18" i="18"/>
  <c r="DU224" i="18"/>
  <c r="DQ197" i="18"/>
  <c r="DX94" i="18"/>
  <c r="EB57" i="18"/>
  <c r="DZ100" i="18"/>
  <c r="DS264" i="18"/>
  <c r="DS293" i="18"/>
  <c r="DW197" i="18"/>
  <c r="DZ193" i="18"/>
  <c r="DY234" i="18"/>
  <c r="DX225" i="18"/>
  <c r="DT222" i="18"/>
  <c r="DT16" i="18"/>
  <c r="EB213" i="18"/>
  <c r="DZ351" i="18"/>
  <c r="DU165" i="18"/>
  <c r="DZ225" i="18"/>
  <c r="DU195" i="18"/>
  <c r="DY18" i="18"/>
  <c r="DV34" i="18"/>
  <c r="DV32" i="18"/>
  <c r="DZ50" i="18"/>
  <c r="DR50" i="18"/>
  <c r="DY214" i="18"/>
  <c r="DT193" i="18"/>
  <c r="DT197" i="18"/>
  <c r="DY93" i="18"/>
  <c r="DW283" i="18"/>
  <c r="DR234" i="18"/>
  <c r="DV225" i="18"/>
  <c r="DX201" i="18"/>
  <c r="DX18" i="18"/>
  <c r="DT195" i="18"/>
  <c r="DR165" i="18"/>
  <c r="DV161" i="18"/>
  <c r="DZ201" i="18"/>
  <c r="DV196" i="18"/>
  <c r="DX34" i="18"/>
  <c r="DW143" i="18"/>
  <c r="DU214" i="18"/>
  <c r="DU196" i="18"/>
  <c r="DY226" i="18"/>
  <c r="DV195" i="18"/>
  <c r="DU16" i="18"/>
  <c r="DX165" i="18"/>
  <c r="DU191" i="18"/>
  <c r="DV201" i="18"/>
  <c r="DZ36" i="18"/>
  <c r="DQ196" i="18"/>
  <c r="DX196" i="18"/>
  <c r="DV93" i="18"/>
  <c r="EA222" i="18"/>
  <c r="DY36" i="18"/>
  <c r="DV350" i="18"/>
  <c r="DX191" i="18"/>
  <c r="EB100" i="18"/>
  <c r="DT165" i="18"/>
  <c r="EA197" i="18"/>
  <c r="DT201" i="18"/>
  <c r="DZ32" i="18"/>
  <c r="DZ191" i="18"/>
  <c r="DY60" i="18"/>
  <c r="DY28" i="18"/>
  <c r="DU50" i="18"/>
  <c r="DR195" i="18"/>
  <c r="DX100" i="18"/>
  <c r="DX195" i="18"/>
  <c r="EA195" i="18"/>
  <c r="EB79" i="18"/>
  <c r="DV197" i="18"/>
  <c r="DX32" i="18"/>
  <c r="DS224" i="18"/>
  <c r="DW79" i="18"/>
  <c r="DS143" i="18"/>
  <c r="DZ317" i="18"/>
  <c r="EA119" i="18"/>
  <c r="DX193" i="18"/>
  <c r="DW196" i="18"/>
  <c r="DV193" i="18"/>
  <c r="EB193" i="18"/>
  <c r="DQ201" i="18"/>
  <c r="DW347" i="18"/>
  <c r="DX317" i="18"/>
  <c r="DY193" i="18"/>
  <c r="DS50" i="18"/>
  <c r="DS28" i="18"/>
  <c r="DV57" i="18"/>
  <c r="EB191" i="18"/>
  <c r="DS193" i="18"/>
  <c r="DY143" i="18"/>
  <c r="DW119" i="18"/>
  <c r="DX28" i="18"/>
  <c r="DQ191" i="18"/>
  <c r="DU28" i="18"/>
  <c r="EA234" i="18"/>
  <c r="EA191" i="18"/>
  <c r="EB93" i="18"/>
  <c r="EA93" i="18"/>
  <c r="DQ18" i="18"/>
  <c r="DU36" i="18"/>
  <c r="DX144" i="18"/>
  <c r="DR55" i="18"/>
  <c r="DW50" i="18"/>
  <c r="DV55" i="18"/>
  <c r="DZ60" i="18"/>
  <c r="DV100" i="18"/>
  <c r="DT50" i="18"/>
  <c r="DT93" i="18"/>
  <c r="DR196" i="18"/>
  <c r="DX143" i="18"/>
  <c r="DR144" i="18"/>
  <c r="DX55" i="18"/>
  <c r="DT28" i="18"/>
  <c r="EB196" i="18"/>
  <c r="EB144" i="18"/>
  <c r="DV144" i="18"/>
  <c r="DT46" i="18"/>
  <c r="DW46" i="18"/>
  <c r="DY224" i="18"/>
  <c r="DW18" i="18"/>
  <c r="DT18" i="18"/>
  <c r="DU223" i="18"/>
  <c r="DV119" i="18"/>
  <c r="DW225" i="18"/>
  <c r="DT191" i="18"/>
  <c r="DQ222" i="18"/>
  <c r="DW144" i="18"/>
  <c r="DV210" i="18"/>
  <c r="DX213" i="18"/>
  <c r="DV16" i="18"/>
  <c r="DX226" i="18"/>
  <c r="EA105" i="18"/>
  <c r="DR201" i="18"/>
  <c r="DX60" i="18"/>
  <c r="DX240" i="18"/>
  <c r="DZ165" i="18"/>
  <c r="H28" i="3"/>
  <c r="DS81" i="18"/>
  <c r="DQ81" i="18"/>
  <c r="DR81" i="18"/>
  <c r="M12" i="3"/>
  <c r="DY325" i="18"/>
  <c r="DT299" i="18"/>
  <c r="DV354" i="18"/>
  <c r="DW341" i="18"/>
  <c r="DQ236" i="18"/>
  <c r="DY227" i="18"/>
  <c r="DX181" i="18"/>
  <c r="DS259" i="18"/>
  <c r="DZ303" i="18"/>
  <c r="DZ259" i="18"/>
  <c r="EB181" i="18"/>
  <c r="DQ312" i="18"/>
  <c r="DU353" i="18"/>
  <c r="DW306" i="18"/>
  <c r="DW348" i="18"/>
  <c r="DW259" i="18"/>
  <c r="DT259" i="18"/>
  <c r="DX306" i="18"/>
  <c r="DZ312" i="18"/>
  <c r="DX89" i="18"/>
  <c r="DQ306" i="18"/>
  <c r="DU247" i="18"/>
  <c r="DU324" i="18"/>
  <c r="EA253" i="18"/>
  <c r="DZ290" i="18"/>
  <c r="DR299" i="18"/>
  <c r="DV312" i="18"/>
  <c r="DY341" i="18"/>
  <c r="EA312" i="18"/>
  <c r="DU246" i="18"/>
  <c r="DU312" i="18"/>
  <c r="DR303" i="18"/>
  <c r="DT312" i="18"/>
  <c r="DQ299" i="18"/>
  <c r="DS303" i="18"/>
  <c r="DZ354" i="18"/>
  <c r="DV259" i="18"/>
  <c r="DY290" i="18"/>
  <c r="DZ246" i="18"/>
  <c r="EB299" i="18"/>
  <c r="DX288" i="18"/>
  <c r="DU354" i="18"/>
  <c r="DU296" i="18"/>
  <c r="DR253" i="18"/>
  <c r="DZ306" i="18"/>
  <c r="DR312" i="18"/>
  <c r="EB296" i="18"/>
  <c r="EA324" i="18"/>
  <c r="EA303" i="18"/>
  <c r="DR306" i="18"/>
  <c r="DY342" i="18"/>
  <c r="DX324" i="18"/>
  <c r="DU288" i="18"/>
  <c r="DT296" i="18"/>
  <c r="DV341" i="18"/>
  <c r="DR296" i="18"/>
  <c r="DV306" i="18"/>
  <c r="DQ303" i="18"/>
  <c r="EB306" i="18"/>
  <c r="DX259" i="18"/>
  <c r="DX296" i="18"/>
  <c r="DT324" i="18"/>
  <c r="DV290" i="18"/>
  <c r="DU259" i="18"/>
  <c r="DY312" i="18"/>
  <c r="DV288" i="18"/>
  <c r="DV253" i="18"/>
  <c r="DX342" i="18"/>
  <c r="DV303" i="18"/>
  <c r="DQ324" i="18"/>
  <c r="DW303" i="18"/>
  <c r="DY247" i="18"/>
  <c r="DU342" i="18"/>
  <c r="DW324" i="18"/>
  <c r="DS253" i="18"/>
  <c r="DZ296" i="18"/>
  <c r="DY348" i="18"/>
  <c r="DZ299" i="18"/>
  <c r="DV299" i="18"/>
  <c r="DX325" i="18"/>
  <c r="DZ288" i="18"/>
  <c r="DZ227" i="18"/>
  <c r="DQ296" i="18"/>
  <c r="DV227" i="18"/>
  <c r="DS324" i="18"/>
  <c r="DS306" i="18"/>
  <c r="DZ348" i="18"/>
  <c r="DV342" i="18"/>
  <c r="DY353" i="18"/>
  <c r="DW325" i="18"/>
  <c r="DW312" i="18"/>
  <c r="DY253" i="18"/>
  <c r="DY259" i="18"/>
  <c r="DU303" i="18"/>
  <c r="DS296" i="18"/>
  <c r="DY288" i="18"/>
  <c r="DX353" i="18"/>
  <c r="DX290" i="18"/>
  <c r="EB312" i="18"/>
  <c r="DQ228" i="18"/>
  <c r="EA228" i="18"/>
  <c r="DW181" i="18"/>
  <c r="DZ86" i="18"/>
  <c r="DY299" i="18"/>
  <c r="DY324" i="18"/>
  <c r="DV296" i="18"/>
  <c r="DX29" i="18"/>
  <c r="DW86" i="18"/>
  <c r="DY354" i="18"/>
  <c r="EB324" i="18"/>
  <c r="DU299" i="18"/>
  <c r="DZ181" i="18"/>
  <c r="DZ29" i="18"/>
  <c r="DS86" i="18"/>
  <c r="DS299" i="18"/>
  <c r="DV181" i="18"/>
  <c r="DR29" i="18"/>
  <c r="DR89" i="18"/>
  <c r="DT29" i="18"/>
  <c r="DW228" i="18"/>
  <c r="DQ259" i="18"/>
  <c r="DU325" i="18"/>
  <c r="DY296" i="18"/>
  <c r="EB89" i="18"/>
  <c r="EB29" i="18"/>
  <c r="DW353" i="18"/>
  <c r="EA299" i="18"/>
  <c r="DS29" i="18"/>
  <c r="DQ29" i="18"/>
  <c r="DY228" i="18"/>
  <c r="EA306" i="18"/>
  <c r="EA296" i="18"/>
  <c r="DW246" i="18"/>
  <c r="DW288" i="18"/>
  <c r="DZ247" i="18"/>
  <c r="DV324" i="18"/>
  <c r="DU341" i="18"/>
  <c r="DW296" i="18"/>
  <c r="DX348" i="18"/>
  <c r="DZ325" i="18"/>
  <c r="DX41" i="18"/>
  <c r="DY306" i="18"/>
  <c r="DW253" i="18"/>
  <c r="DX253" i="18"/>
  <c r="DX299" i="18"/>
  <c r="DT306" i="18"/>
  <c r="DU253" i="18"/>
  <c r="DW41" i="18"/>
  <c r="EA259" i="18"/>
  <c r="DV246" i="18"/>
  <c r="DS181" i="18"/>
  <c r="DU290" i="18"/>
  <c r="EB253" i="18"/>
  <c r="EB259" i="18"/>
  <c r="DX236" i="18"/>
  <c r="DU181" i="18"/>
  <c r="DU348" i="18"/>
  <c r="DY246" i="18"/>
  <c r="DY303" i="18"/>
  <c r="DV236" i="18"/>
  <c r="DT303" i="18"/>
  <c r="EA89" i="18"/>
  <c r="DW13" i="18"/>
  <c r="DZ324" i="18"/>
  <c r="DX47" i="18"/>
  <c r="DX227" i="18"/>
  <c r="DW354" i="18"/>
  <c r="DU47" i="18"/>
  <c r="DV353" i="18"/>
  <c r="DU236" i="18"/>
  <c r="DX303" i="18"/>
  <c r="DY181" i="18"/>
  <c r="DR236" i="18"/>
  <c r="DS89" i="18"/>
  <c r="EA29" i="18"/>
  <c r="DT236" i="18"/>
  <c r="DZ253" i="18"/>
  <c r="DU306" i="18"/>
  <c r="DZ236" i="18"/>
  <c r="EB228" i="18"/>
  <c r="DV41" i="18"/>
  <c r="DW299" i="18"/>
  <c r="DS236" i="18"/>
  <c r="DT181" i="18"/>
  <c r="DX246" i="18"/>
  <c r="DT253" i="18"/>
  <c r="DY41" i="18"/>
  <c r="DV247" i="18"/>
  <c r="DR324" i="18"/>
  <c r="DZ353" i="18"/>
  <c r="DU13" i="18"/>
  <c r="DV228" i="18"/>
  <c r="DY236" i="18"/>
  <c r="DS312" i="18"/>
  <c r="DX247" i="18"/>
  <c r="DX228" i="18"/>
  <c r="DW89" i="18"/>
  <c r="DR228" i="18"/>
  <c r="DT89" i="18"/>
  <c r="DR86" i="18"/>
  <c r="DZ341" i="18"/>
  <c r="DS228" i="18"/>
  <c r="EA181" i="18"/>
  <c r="DY47" i="18"/>
  <c r="DU41" i="18"/>
  <c r="DV86" i="18"/>
  <c r="DT86" i="18"/>
  <c r="DY29" i="18"/>
  <c r="DV29" i="18"/>
  <c r="DR259" i="18"/>
  <c r="DU29" i="18"/>
  <c r="DQ89" i="18"/>
  <c r="DT228" i="18"/>
  <c r="DX86" i="18"/>
  <c r="DX312" i="18"/>
  <c r="DY86" i="18"/>
  <c r="DU86" i="18"/>
  <c r="DW342" i="18"/>
  <c r="DV348" i="18"/>
  <c r="DR181" i="18"/>
  <c r="DZ228" i="18"/>
  <c r="DQ253" i="18"/>
  <c r="DQ86" i="18"/>
  <c r="DX354" i="18"/>
  <c r="DW236" i="18"/>
  <c r="DY13" i="18"/>
  <c r="DW29" i="18"/>
  <c r="EA86" i="18"/>
  <c r="DW227" i="18"/>
  <c r="DW290" i="18"/>
  <c r="DU228" i="18"/>
  <c r="DZ342" i="18"/>
  <c r="DX341" i="18"/>
  <c r="DZ41" i="18"/>
  <c r="DV13" i="18"/>
  <c r="EA236" i="18"/>
  <c r="DX13" i="18"/>
  <c r="DU89" i="18"/>
  <c r="DV47" i="18"/>
  <c r="DZ89" i="18"/>
  <c r="DW47" i="18"/>
  <c r="EB236" i="18"/>
  <c r="EB303" i="18"/>
  <c r="DU227" i="18"/>
  <c r="DQ181" i="18"/>
  <c r="DZ47" i="18"/>
  <c r="DY89" i="18"/>
  <c r="DV89" i="18"/>
  <c r="EB86" i="18"/>
  <c r="M20" i="3"/>
  <c r="DW242" i="18"/>
  <c r="DS31" i="18"/>
  <c r="EB242" i="18"/>
  <c r="EA287" i="18"/>
  <c r="DS287" i="18"/>
  <c r="DY242" i="18"/>
  <c r="DV242" i="18"/>
  <c r="DU287" i="18"/>
  <c r="DX287" i="18"/>
  <c r="DY287" i="18"/>
  <c r="DV287" i="18"/>
  <c r="DR242" i="18"/>
  <c r="DT287" i="18"/>
  <c r="DS242" i="18"/>
  <c r="DW287" i="18"/>
  <c r="DR287" i="18"/>
  <c r="DX242" i="18"/>
  <c r="DY31" i="18"/>
  <c r="EA48" i="18"/>
  <c r="DT237" i="18"/>
  <c r="DV237" i="18"/>
  <c r="DU242" i="18"/>
  <c r="DZ287" i="18"/>
  <c r="DS237" i="18"/>
  <c r="EA242" i="18"/>
  <c r="DT242" i="18"/>
  <c r="EB287" i="18"/>
  <c r="DQ237" i="18"/>
  <c r="DQ242" i="18"/>
  <c r="DZ237" i="18"/>
  <c r="DY237" i="18"/>
  <c r="EB237" i="18"/>
  <c r="EA31" i="18"/>
  <c r="DR237" i="18"/>
  <c r="DX31" i="18"/>
  <c r="DW237" i="18"/>
  <c r="DV31" i="18"/>
  <c r="DV48" i="18"/>
  <c r="DW48" i="18"/>
  <c r="DZ48" i="18"/>
  <c r="EB31" i="18"/>
  <c r="DZ31" i="18"/>
  <c r="DQ48" i="18"/>
  <c r="DT31" i="18"/>
  <c r="DY48" i="18"/>
  <c r="DQ31" i="18"/>
  <c r="DR31" i="18"/>
  <c r="DS48" i="18"/>
  <c r="DU48" i="18"/>
  <c r="DX237" i="18"/>
  <c r="DX48" i="18"/>
  <c r="DQ287" i="18"/>
  <c r="DU237" i="18"/>
  <c r="EA237" i="18"/>
  <c r="DT48" i="18"/>
  <c r="DW31" i="18"/>
  <c r="EB48" i="18"/>
  <c r="DR48" i="18"/>
  <c r="DU31" i="18"/>
  <c r="DZ242" i="18"/>
  <c r="H20" i="3"/>
  <c r="DQ377" i="18"/>
  <c r="DS377" i="18"/>
  <c r="DU374" i="18"/>
  <c r="DR377" i="18"/>
  <c r="DV374" i="18"/>
  <c r="H12" i="3"/>
  <c r="DR375" i="18"/>
  <c r="DU372" i="18"/>
  <c r="DQ375" i="18"/>
  <c r="DS375" i="18"/>
  <c r="DU373" i="18"/>
  <c r="DV372" i="18"/>
  <c r="DV373" i="18"/>
  <c r="E22" i="8"/>
  <c r="I34" i="8" s="1"/>
  <c r="C62" i="5"/>
  <c r="E62" i="5" s="1"/>
  <c r="DV9" i="18" l="1"/>
  <c r="EB9" i="18"/>
  <c r="EA9" i="18"/>
  <c r="DR9" i="18"/>
  <c r="DS9" i="18"/>
  <c r="DY9" i="18"/>
  <c r="DQ9" i="18"/>
  <c r="DT9" i="18"/>
  <c r="DX9" i="18"/>
  <c r="DZ9" i="18"/>
  <c r="DU9" i="18"/>
  <c r="DW9" i="18"/>
  <c r="C39" i="5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F38" i="5" s="1"/>
  <c r="H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E71" i="2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J26" i="23" l="1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F32" i="5" l="1"/>
  <c r="H32" i="5" s="1"/>
  <c r="I32" i="5" l="1"/>
  <c r="G35" i="8" l="1"/>
  <c r="H35" i="8" s="1"/>
  <c r="G36" i="8" l="1"/>
  <c r="H36" i="8" s="1"/>
  <c r="F38" i="8" l="1"/>
  <c r="G32" i="8"/>
  <c r="H32" i="8" s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F8" i="2" l="1"/>
  <c r="AF6" i="2" s="1"/>
  <c r="N59" i="5" s="1"/>
  <c r="AE6" i="2"/>
  <c r="F55" i="5" l="1"/>
  <c r="F59" i="5" s="1"/>
  <c r="I55" i="5"/>
  <c r="I59" i="5" s="1"/>
  <c r="G48" i="2"/>
  <c r="G49" i="2" s="1"/>
  <c r="AD6" i="2"/>
  <c r="L55" i="5" l="1"/>
  <c r="L59" i="5" s="1"/>
  <c r="E55" i="5"/>
  <c r="E59" i="5" s="1"/>
  <c r="D9" i="13"/>
  <c r="AW29" i="2"/>
  <c r="D27" i="13"/>
  <c r="G68" i="2"/>
  <c r="G70" i="2" s="1"/>
  <c r="F51" i="2"/>
  <c r="AB6" i="2"/>
  <c r="AW26" i="2"/>
  <c r="AW28" i="2" s="1"/>
  <c r="F64" i="5"/>
  <c r="F66" i="5" s="1"/>
  <c r="G71" i="2" s="1"/>
  <c r="I64" i="5"/>
  <c r="I66" i="5" s="1"/>
  <c r="H59" i="5"/>
  <c r="AW30" i="2" l="1"/>
  <c r="L64" i="5"/>
  <c r="L66" i="5" s="1"/>
  <c r="K38" i="5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AN30" i="18" l="1"/>
  <c r="AV19" i="18"/>
  <c r="AT19" i="18"/>
  <c r="AV30" i="18"/>
  <c r="AV32" i="18"/>
  <c r="AV26" i="18"/>
  <c r="AM30" i="18"/>
  <c r="AV13" i="18"/>
  <c r="AV33" i="18"/>
  <c r="AV27" i="18"/>
  <c r="AT23" i="18"/>
  <c r="AU30" i="18"/>
  <c r="AT22" i="18"/>
  <c r="AV35" i="18"/>
  <c r="AP77" i="18"/>
  <c r="AL26" i="18"/>
  <c r="AN34" i="18"/>
  <c r="AN77" i="18"/>
  <c r="AT17" i="18"/>
  <c r="AT13" i="18"/>
  <c r="AR23" i="18"/>
  <c r="AV34" i="18"/>
  <c r="AV80" i="18"/>
  <c r="AP22" i="18"/>
  <c r="AL30" i="18"/>
  <c r="AL13" i="18"/>
  <c r="AN13" i="18"/>
  <c r="AL35" i="18"/>
  <c r="AN56" i="18"/>
  <c r="AL27" i="18"/>
  <c r="AN35" i="18"/>
  <c r="AL57" i="18"/>
  <c r="AN27" i="18"/>
  <c r="AN51" i="18"/>
  <c r="AS23" i="18"/>
  <c r="AU26" i="18"/>
  <c r="AU32" i="18"/>
  <c r="AS19" i="18"/>
  <c r="AU13" i="18"/>
  <c r="AP76" i="18"/>
  <c r="AN32" i="18"/>
  <c r="AN26" i="18"/>
  <c r="AL51" i="18"/>
  <c r="AN76" i="18"/>
  <c r="AL77" i="18"/>
  <c r="AL224" i="18"/>
  <c r="AM34" i="18"/>
  <c r="AO77" i="18"/>
  <c r="AM32" i="18"/>
  <c r="AU22" i="18"/>
  <c r="AO76" i="18"/>
  <c r="AM27" i="18"/>
  <c r="AU34" i="18"/>
  <c r="AM76" i="18"/>
  <c r="AP51" i="18"/>
  <c r="AL56" i="18"/>
  <c r="AN17" i="18"/>
  <c r="AL76" i="18"/>
  <c r="AN22" i="18"/>
  <c r="AL32" i="18"/>
  <c r="AN224" i="18"/>
  <c r="AO22" i="18"/>
  <c r="AM26" i="18"/>
  <c r="AU33" i="18"/>
  <c r="AL33" i="18"/>
  <c r="AN33" i="18"/>
  <c r="AN80" i="18"/>
  <c r="AL34" i="18"/>
  <c r="AN57" i="18"/>
  <c r="AN223" i="18"/>
  <c r="AL223" i="18"/>
  <c r="AO51" i="18"/>
  <c r="AM13" i="18"/>
  <c r="AU27" i="18"/>
  <c r="AU35" i="18"/>
  <c r="AM33" i="18"/>
  <c r="AM51" i="18"/>
  <c r="AU23" i="18"/>
  <c r="AM77" i="18"/>
  <c r="AM35" i="18"/>
  <c r="E50" i="5" l="1"/>
  <c r="F47" i="5"/>
  <c r="D12" i="13" s="1"/>
  <c r="AN355" i="18" l="1"/>
  <c r="AM355" i="18"/>
  <c r="AL355" i="18"/>
  <c r="AM246" i="18"/>
  <c r="AL246" i="18"/>
  <c r="AN246" i="18"/>
  <c r="AT104" i="18"/>
  <c r="AN94" i="18"/>
  <c r="AT129" i="18"/>
  <c r="AO104" i="18"/>
  <c r="AN104" i="18"/>
  <c r="AV104" i="18"/>
  <c r="AL94" i="18"/>
  <c r="AM104" i="18"/>
  <c r="AL104" i="18"/>
  <c r="AM94" i="18"/>
  <c r="AS104" i="18"/>
  <c r="AS360" i="18"/>
  <c r="AL105" i="18"/>
  <c r="AQ95" i="18"/>
  <c r="AM105" i="18"/>
  <c r="AM61" i="18"/>
  <c r="AU61" i="18"/>
  <c r="AN105" i="18"/>
  <c r="AM95" i="18"/>
  <c r="AV61" i="18"/>
  <c r="AU38" i="18"/>
  <c r="AL95" i="18"/>
  <c r="AS105" i="18"/>
  <c r="AN52" i="18"/>
  <c r="AR105" i="18"/>
  <c r="AN38" i="18"/>
  <c r="AP95" i="18"/>
  <c r="AP52" i="18"/>
  <c r="AM38" i="18"/>
  <c r="AU188" i="18"/>
  <c r="AV38" i="18"/>
  <c r="AN95" i="18"/>
  <c r="AO52" i="18"/>
  <c r="AO95" i="18"/>
  <c r="AR95" i="18"/>
  <c r="AN61" i="18"/>
  <c r="AO105" i="18"/>
  <c r="AL61" i="18"/>
  <c r="AU129" i="18"/>
  <c r="AQ140" i="18"/>
  <c r="AV105" i="18"/>
  <c r="AP140" i="18"/>
  <c r="AL52" i="18"/>
  <c r="AT105" i="18"/>
  <c r="AP206" i="18"/>
  <c r="AL38" i="18"/>
  <c r="AM52" i="18"/>
  <c r="AQ105" i="18"/>
  <c r="AS145" i="18"/>
  <c r="AK328" i="18"/>
  <c r="AK95" i="18"/>
  <c r="AK131" i="18"/>
  <c r="AK51" i="18"/>
  <c r="AK52" i="18"/>
  <c r="AK22" i="18"/>
  <c r="F49" i="5"/>
  <c r="F50" i="5" s="1"/>
  <c r="F40" i="12" s="1"/>
  <c r="F41" i="12" s="1"/>
  <c r="AL352" i="18" l="1"/>
  <c r="AN352" i="18"/>
  <c r="AM352" i="18"/>
  <c r="AK270" i="18"/>
  <c r="AN362" i="18"/>
  <c r="AN353" i="18"/>
  <c r="AM353" i="18"/>
  <c r="AL353" i="18"/>
  <c r="AL362" i="18"/>
  <c r="AN354" i="18"/>
  <c r="AM354" i="18"/>
  <c r="AL354" i="18"/>
  <c r="AM362" i="18"/>
  <c r="AO364" i="18"/>
  <c r="AN356" i="18"/>
  <c r="AN270" i="18"/>
  <c r="AL356" i="18"/>
  <c r="AL270" i="18"/>
  <c r="AM270" i="18"/>
  <c r="AM356" i="18"/>
  <c r="AK361" i="18"/>
  <c r="AT219" i="18"/>
  <c r="AP364" i="18"/>
  <c r="AL290" i="18"/>
  <c r="AN290" i="18"/>
  <c r="AS219" i="18"/>
  <c r="AV219" i="18"/>
  <c r="AN364" i="18"/>
  <c r="AN219" i="18"/>
  <c r="AL247" i="18"/>
  <c r="AP219" i="18"/>
  <c r="AM247" i="18"/>
  <c r="AX372" i="18"/>
  <c r="AY372" i="18"/>
  <c r="AN309" i="18"/>
  <c r="AL309" i="18"/>
  <c r="AM309" i="18"/>
  <c r="AN225" i="18"/>
  <c r="AM225" i="18"/>
  <c r="AL225" i="18"/>
  <c r="AU225" i="18"/>
  <c r="AV225" i="18"/>
  <c r="AL219" i="18"/>
  <c r="AO219" i="18"/>
  <c r="AN247" i="18"/>
  <c r="AV246" i="18"/>
  <c r="AM364" i="18"/>
  <c r="AU246" i="18"/>
  <c r="AQ219" i="18"/>
  <c r="AK219" i="18"/>
  <c r="AM372" i="18"/>
  <c r="AL372" i="18"/>
  <c r="AR270" i="18"/>
  <c r="AL357" i="18"/>
  <c r="AQ270" i="18"/>
  <c r="AP270" i="18"/>
  <c r="AM357" i="18"/>
  <c r="AO270" i="18"/>
  <c r="AL271" i="18"/>
  <c r="AS270" i="18"/>
  <c r="AU271" i="18"/>
  <c r="AV271" i="18"/>
  <c r="AM271" i="18"/>
  <c r="AN357" i="18"/>
  <c r="AN271" i="18"/>
  <c r="AM219" i="18"/>
  <c r="AR219" i="18"/>
  <c r="AL364" i="18"/>
  <c r="AK338" i="18"/>
  <c r="AL373" i="18"/>
  <c r="AM373" i="18"/>
  <c r="AV267" i="18"/>
  <c r="AL358" i="18"/>
  <c r="AV313" i="18"/>
  <c r="AR271" i="18"/>
  <c r="AN325" i="18"/>
  <c r="AN267" i="18"/>
  <c r="AN313" i="18"/>
  <c r="AN358" i="18"/>
  <c r="AO271" i="18"/>
  <c r="AM313" i="18"/>
  <c r="AV325" i="18"/>
  <c r="AS271" i="18"/>
  <c r="AU325" i="18"/>
  <c r="AM272" i="18"/>
  <c r="AP271" i="18"/>
  <c r="AL313" i="18"/>
  <c r="AL272" i="18"/>
  <c r="AP325" i="18"/>
  <c r="AM267" i="18"/>
  <c r="AM358" i="18"/>
  <c r="AV272" i="18"/>
  <c r="AL267" i="18"/>
  <c r="AT271" i="18"/>
  <c r="AU313" i="18"/>
  <c r="AQ271" i="18"/>
  <c r="AN272" i="18"/>
  <c r="AL325" i="18"/>
  <c r="AU272" i="18"/>
  <c r="AU267" i="18"/>
  <c r="AM325" i="18"/>
  <c r="AR231" i="18"/>
  <c r="AU231" i="18"/>
  <c r="AT231" i="18"/>
  <c r="AV247" i="18"/>
  <c r="AU177" i="18"/>
  <c r="AQ247" i="18"/>
  <c r="AT130" i="18"/>
  <c r="AK337" i="18"/>
  <c r="AU247" i="18"/>
  <c r="AR362" i="18"/>
  <c r="AN291" i="18"/>
  <c r="AR350" i="18"/>
  <c r="AL291" i="18"/>
  <c r="AO349" i="18"/>
  <c r="AU199" i="18"/>
  <c r="AT87" i="18"/>
  <c r="AN310" i="18"/>
  <c r="AM310" i="18"/>
  <c r="AU87" i="18"/>
  <c r="AM87" i="18"/>
  <c r="AL297" i="18"/>
  <c r="AL310" i="18"/>
  <c r="AN226" i="18"/>
  <c r="AU226" i="18"/>
  <c r="AM226" i="18"/>
  <c r="AV226" i="18"/>
  <c r="AL226" i="18"/>
  <c r="AS87" i="18"/>
  <c r="AM304" i="18"/>
  <c r="AV304" i="18"/>
  <c r="AP87" i="18"/>
  <c r="AQ87" i="18"/>
  <c r="AL87" i="18"/>
  <c r="AR87" i="18"/>
  <c r="AL304" i="18"/>
  <c r="AN87" i="18"/>
  <c r="AO87" i="18"/>
  <c r="AU304" i="18"/>
  <c r="AV87" i="18"/>
  <c r="AN304" i="18"/>
  <c r="AY373" i="18"/>
  <c r="AX373" i="18"/>
  <c r="AK267" i="18"/>
  <c r="AV317" i="18"/>
  <c r="AM317" i="18"/>
  <c r="AL317" i="18"/>
  <c r="AU317" i="18"/>
  <c r="AQ182" i="18"/>
  <c r="AO182" i="18"/>
  <c r="AP182" i="18"/>
  <c r="AS182" i="18"/>
  <c r="AL182" i="18"/>
  <c r="AL80" i="18"/>
  <c r="AM80" i="18"/>
  <c r="AY374" i="18"/>
  <c r="AX374" i="18"/>
  <c r="AX376" i="18"/>
  <c r="AY376" i="18"/>
  <c r="AU241" i="18"/>
  <c r="AM241" i="18"/>
  <c r="AL241" i="18"/>
  <c r="AV241" i="18"/>
  <c r="AN47" i="18"/>
  <c r="AM47" i="18"/>
  <c r="AL47" i="18"/>
  <c r="AV47" i="18"/>
  <c r="AU47" i="18"/>
  <c r="AU302" i="18"/>
  <c r="AL302" i="18"/>
  <c r="AV295" i="18"/>
  <c r="AV252" i="18"/>
  <c r="AN252" i="18"/>
  <c r="AL311" i="18"/>
  <c r="AL323" i="18"/>
  <c r="AU252" i="18"/>
  <c r="AM252" i="18"/>
  <c r="AM302" i="18"/>
  <c r="AV302" i="18"/>
  <c r="AN295" i="18"/>
  <c r="AN302" i="18"/>
  <c r="AV323" i="18"/>
  <c r="AM295" i="18"/>
  <c r="AM323" i="18"/>
  <c r="AL252" i="18"/>
  <c r="AM311" i="18"/>
  <c r="AN311" i="18"/>
  <c r="AU295" i="18"/>
  <c r="AL298" i="18"/>
  <c r="AL295" i="18"/>
  <c r="AU227" i="18"/>
  <c r="AV235" i="18"/>
  <c r="AM235" i="18"/>
  <c r="AM88" i="18"/>
  <c r="AL227" i="18"/>
  <c r="AL235" i="18"/>
  <c r="AU88" i="18"/>
  <c r="AV227" i="18"/>
  <c r="AM227" i="18"/>
  <c r="AN227" i="18"/>
  <c r="AT88" i="18"/>
  <c r="AN235" i="18"/>
  <c r="AU235" i="18"/>
  <c r="AM376" i="18"/>
  <c r="AR363" i="18"/>
  <c r="AL376" i="18"/>
  <c r="AV292" i="18"/>
  <c r="AQ350" i="18"/>
  <c r="AV300" i="18"/>
  <c r="AS358" i="18"/>
  <c r="AO358" i="18"/>
  <c r="AV239" i="18"/>
  <c r="AR351" i="18"/>
  <c r="AP358" i="18"/>
  <c r="AL288" i="18"/>
  <c r="AL275" i="18"/>
  <c r="AU292" i="18"/>
  <c r="AM275" i="18"/>
  <c r="AQ358" i="18"/>
  <c r="AV288" i="18"/>
  <c r="AP349" i="18"/>
  <c r="AN292" i="18"/>
  <c r="AL257" i="18"/>
  <c r="AU300" i="18"/>
  <c r="AM239" i="18"/>
  <c r="AM300" i="18"/>
  <c r="AN300" i="18"/>
  <c r="AU239" i="18"/>
  <c r="AT275" i="18"/>
  <c r="AM288" i="18"/>
  <c r="AV275" i="18"/>
  <c r="AT292" i="18"/>
  <c r="AN239" i="18"/>
  <c r="AU275" i="18"/>
  <c r="AN288" i="18"/>
  <c r="AN275" i="18"/>
  <c r="AU288" i="18"/>
  <c r="AU257" i="18"/>
  <c r="AN257" i="18"/>
  <c r="AL292" i="18"/>
  <c r="AM257" i="18"/>
  <c r="AV257" i="18"/>
  <c r="AO350" i="18"/>
  <c r="AL300" i="18"/>
  <c r="AL239" i="18"/>
  <c r="AM292" i="18"/>
  <c r="AO343" i="18"/>
  <c r="AU190" i="18"/>
  <c r="AT99" i="18"/>
  <c r="AQ99" i="18"/>
  <c r="AV49" i="18"/>
  <c r="AN160" i="18"/>
  <c r="AN49" i="18"/>
  <c r="AM99" i="18"/>
  <c r="AM190" i="18"/>
  <c r="AV45" i="18"/>
  <c r="AO35" i="18"/>
  <c r="AM56" i="18"/>
  <c r="AV190" i="18"/>
  <c r="AP78" i="18"/>
  <c r="AL45" i="18"/>
  <c r="AU49" i="18"/>
  <c r="AV56" i="18"/>
  <c r="AP224" i="18"/>
  <c r="AU56" i="18"/>
  <c r="AM45" i="18"/>
  <c r="AN99" i="18"/>
  <c r="AS142" i="18"/>
  <c r="AM78" i="18"/>
  <c r="AN45" i="18"/>
  <c r="AU45" i="18"/>
  <c r="AR35" i="18"/>
  <c r="AL78" i="18"/>
  <c r="AM223" i="18"/>
  <c r="AQ78" i="18"/>
  <c r="AP35" i="18"/>
  <c r="AQ35" i="18"/>
  <c r="AL190" i="18"/>
  <c r="AV223" i="18"/>
  <c r="AN78" i="18"/>
  <c r="AM49" i="18"/>
  <c r="AR78" i="18"/>
  <c r="AN190" i="18"/>
  <c r="AS35" i="18"/>
  <c r="AT35" i="18"/>
  <c r="AL49" i="18"/>
  <c r="AU223" i="18"/>
  <c r="AV192" i="18"/>
  <c r="AR224" i="18"/>
  <c r="AO78" i="18"/>
  <c r="AQ224" i="18"/>
  <c r="AU192" i="18"/>
  <c r="AM318" i="18"/>
  <c r="AL318" i="18"/>
  <c r="AO321" i="18"/>
  <c r="AL321" i="18"/>
  <c r="AU284" i="18"/>
  <c r="AU321" i="18"/>
  <c r="AV321" i="18"/>
  <c r="AV318" i="18"/>
  <c r="AN318" i="18"/>
  <c r="AU318" i="18"/>
  <c r="AP321" i="18"/>
  <c r="AN321" i="18"/>
  <c r="AM321" i="18"/>
  <c r="AO97" i="18"/>
  <c r="AL97" i="18"/>
  <c r="AN97" i="18"/>
  <c r="AN43" i="18"/>
  <c r="AQ97" i="18"/>
  <c r="AU43" i="18"/>
  <c r="AP97" i="18"/>
  <c r="AM97" i="18"/>
  <c r="AV43" i="18"/>
  <c r="AM43" i="18"/>
  <c r="AL43" i="18"/>
  <c r="AS97" i="18"/>
  <c r="AO43" i="18"/>
  <c r="AR97" i="18"/>
  <c r="AN244" i="18"/>
  <c r="AV307" i="18"/>
  <c r="AM307" i="18"/>
  <c r="AU307" i="18"/>
  <c r="AM244" i="18"/>
  <c r="AM374" i="18"/>
  <c r="AM326" i="18"/>
  <c r="AL326" i="18"/>
  <c r="AV326" i="18"/>
  <c r="AM369" i="18"/>
  <c r="AO326" i="18"/>
  <c r="AN326" i="18"/>
  <c r="AL369" i="18"/>
  <c r="AL244" i="18"/>
  <c r="AL374" i="18"/>
  <c r="AP326" i="18"/>
  <c r="AN307" i="18"/>
  <c r="AL307" i="18"/>
  <c r="AN369" i="18"/>
  <c r="AU326" i="18"/>
  <c r="AV244" i="18"/>
  <c r="AV58" i="18"/>
  <c r="AT272" i="18"/>
  <c r="AR328" i="18"/>
  <c r="AP328" i="18"/>
  <c r="AN328" i="18"/>
  <c r="AL314" i="18"/>
  <c r="AU328" i="18"/>
  <c r="AS355" i="18"/>
  <c r="AU273" i="18"/>
  <c r="AM359" i="18"/>
  <c r="AV273" i="18"/>
  <c r="AM314" i="18"/>
  <c r="AP355" i="18"/>
  <c r="AN330" i="18"/>
  <c r="AN273" i="18"/>
  <c r="AM330" i="18"/>
  <c r="AO355" i="18"/>
  <c r="AN249" i="18"/>
  <c r="AM290" i="18"/>
  <c r="AV309" i="18"/>
  <c r="AV265" i="18"/>
  <c r="AR355" i="18"/>
  <c r="AN265" i="18"/>
  <c r="AQ338" i="18"/>
  <c r="AV268" i="18"/>
  <c r="AV290" i="18"/>
  <c r="AT265" i="18"/>
  <c r="AP268" i="18"/>
  <c r="AL268" i="18"/>
  <c r="AN359" i="18"/>
  <c r="AU58" i="18"/>
  <c r="AM265" i="18"/>
  <c r="AU265" i="18"/>
  <c r="AS272" i="18"/>
  <c r="AL328" i="18"/>
  <c r="AO249" i="18"/>
  <c r="AM268" i="18"/>
  <c r="AU244" i="18"/>
  <c r="AQ272" i="18"/>
  <c r="AN297" i="18"/>
  <c r="AL273" i="18"/>
  <c r="AL330" i="18"/>
  <c r="AS265" i="18"/>
  <c r="AU309" i="18"/>
  <c r="AU268" i="18"/>
  <c r="AL249" i="18"/>
  <c r="AV297" i="18"/>
  <c r="AV328" i="18"/>
  <c r="AT313" i="18"/>
  <c r="AR265" i="18"/>
  <c r="AP272" i="18"/>
  <c r="AL359" i="18"/>
  <c r="AO268" i="18"/>
  <c r="AU297" i="18"/>
  <c r="AM249" i="18"/>
  <c r="AO328" i="18"/>
  <c r="AR272" i="18"/>
  <c r="AV330" i="18"/>
  <c r="AV314" i="18"/>
  <c r="AT328" i="18"/>
  <c r="AN314" i="18"/>
  <c r="AO272" i="18"/>
  <c r="AU314" i="18"/>
  <c r="AM328" i="18"/>
  <c r="AQ355" i="18"/>
  <c r="AS338" i="18"/>
  <c r="AT355" i="18"/>
  <c r="AR319" i="18"/>
  <c r="AP249" i="18"/>
  <c r="AL265" i="18"/>
  <c r="AS268" i="18"/>
  <c r="AM297" i="18"/>
  <c r="AU290" i="18"/>
  <c r="AU330" i="18"/>
  <c r="AM273" i="18"/>
  <c r="AT268" i="18"/>
  <c r="AR268" i="18"/>
  <c r="AQ328" i="18"/>
  <c r="AQ268" i="18"/>
  <c r="AS328" i="18"/>
  <c r="AN268" i="18"/>
  <c r="AP83" i="18"/>
  <c r="AN58" i="18"/>
  <c r="AN176" i="18"/>
  <c r="AN41" i="18"/>
  <c r="AU229" i="18"/>
  <c r="AT229" i="18"/>
  <c r="AR81" i="18"/>
  <c r="AP202" i="18"/>
  <c r="AL36" i="18"/>
  <c r="AO202" i="18"/>
  <c r="AQ81" i="18"/>
  <c r="AN229" i="18"/>
  <c r="AO176" i="18"/>
  <c r="AS81" i="18"/>
  <c r="AV83" i="18"/>
  <c r="AO81" i="18"/>
  <c r="AL232" i="18"/>
  <c r="AO58" i="18"/>
  <c r="AU36" i="18"/>
  <c r="AM41" i="18"/>
  <c r="AU202" i="18"/>
  <c r="AT81" i="18"/>
  <c r="AT202" i="18"/>
  <c r="AP176" i="18"/>
  <c r="AQ58" i="18"/>
  <c r="AM229" i="18"/>
  <c r="AO231" i="18"/>
  <c r="AN36" i="18"/>
  <c r="AT232" i="18"/>
  <c r="AL83" i="18"/>
  <c r="AN232" i="18"/>
  <c r="AV36" i="18"/>
  <c r="AV41" i="18"/>
  <c r="AR232" i="18"/>
  <c r="AM36" i="18"/>
  <c r="AO83" i="18"/>
  <c r="AL229" i="18"/>
  <c r="AS231" i="18"/>
  <c r="AR58" i="18"/>
  <c r="AL176" i="18"/>
  <c r="AS75" i="18"/>
  <c r="AM83" i="18"/>
  <c r="AM176" i="18"/>
  <c r="AL58" i="18"/>
  <c r="AU41" i="18"/>
  <c r="AV81" i="18"/>
  <c r="AN81" i="18"/>
  <c r="AU83" i="18"/>
  <c r="AU232" i="18"/>
  <c r="AP81" i="18"/>
  <c r="AL41" i="18"/>
  <c r="AU81" i="18"/>
  <c r="AV229" i="18"/>
  <c r="AN83" i="18"/>
  <c r="AM232" i="18"/>
  <c r="AQ232" i="18"/>
  <c r="AV232" i="18"/>
  <c r="AV202" i="18"/>
  <c r="AP58" i="18"/>
  <c r="AM58" i="18"/>
  <c r="AW372" i="18"/>
  <c r="AW373" i="18"/>
  <c r="AK341" i="18"/>
  <c r="AK247" i="18"/>
  <c r="AK272" i="18"/>
  <c r="AK354" i="18"/>
  <c r="AK342" i="18"/>
  <c r="AK355" i="18"/>
  <c r="AK246" i="18"/>
  <c r="AK348" i="18"/>
  <c r="AK290" i="18"/>
  <c r="AK288" i="18"/>
  <c r="AK353" i="18"/>
  <c r="AK325" i="18"/>
  <c r="AK227" i="18"/>
  <c r="AK41" i="18"/>
  <c r="AK47" i="18"/>
  <c r="AW374" i="18"/>
  <c r="AW376" i="18"/>
  <c r="AK35" i="18"/>
  <c r="AK87" i="18"/>
  <c r="AK43" i="18"/>
  <c r="AK362" i="18"/>
  <c r="AK369" i="18"/>
  <c r="AK326" i="18"/>
  <c r="AK372" i="18"/>
  <c r="AK373" i="18"/>
  <c r="AK307" i="18"/>
  <c r="AK356" i="18"/>
  <c r="AK314" i="18"/>
  <c r="AK257" i="18"/>
  <c r="AK273" i="18"/>
  <c r="AK357" i="18"/>
  <c r="AK295" i="18"/>
  <c r="AK313" i="18"/>
  <c r="AK330" i="18"/>
  <c r="AK323" i="18"/>
  <c r="AK318" i="18"/>
  <c r="AK358" i="18"/>
  <c r="AK300" i="18"/>
  <c r="AK249" i="18"/>
  <c r="AK304" i="18"/>
  <c r="AK321" i="18"/>
  <c r="AK252" i="18"/>
  <c r="AK298" i="18"/>
  <c r="AK310" i="18"/>
  <c r="AK268" i="18"/>
  <c r="AK271" i="18"/>
  <c r="AK291" i="18"/>
  <c r="AK309" i="18"/>
  <c r="AK80" i="18"/>
  <c r="AK83" i="18"/>
  <c r="AK76" i="18"/>
  <c r="AK97" i="18"/>
  <c r="AK33" i="18"/>
  <c r="AK61" i="18"/>
  <c r="AK176" i="18"/>
  <c r="AK104" i="18"/>
  <c r="AK45" i="18"/>
  <c r="AK235" i="18"/>
  <c r="AK30" i="18"/>
  <c r="AK229" i="18"/>
  <c r="AK231" i="18"/>
  <c r="AK38" i="18"/>
  <c r="AK49" i="18"/>
  <c r="AK232" i="18"/>
  <c r="AK58" i="18"/>
  <c r="AK190" i="18"/>
  <c r="AK56" i="18"/>
  <c r="AK77" i="18"/>
  <c r="AK78" i="18"/>
  <c r="AK182" i="18"/>
  <c r="AK374" i="18"/>
  <c r="AK244" i="18"/>
  <c r="AK376" i="18"/>
  <c r="AK344" i="18"/>
  <c r="AK302" i="18"/>
  <c r="AK297" i="18"/>
  <c r="AK241" i="18"/>
  <c r="AK239" i="18"/>
  <c r="AK351" i="18"/>
  <c r="AK343" i="18"/>
  <c r="AK345" i="18"/>
  <c r="AK292" i="18"/>
  <c r="AK317" i="18"/>
  <c r="AK311" i="18"/>
  <c r="AK346" i="18"/>
  <c r="AK275" i="18"/>
  <c r="AK265" i="18"/>
  <c r="AK359" i="18"/>
  <c r="AK349" i="18"/>
  <c r="AK352" i="18"/>
  <c r="AK350" i="18"/>
  <c r="AK347" i="18"/>
  <c r="AK32" i="18"/>
  <c r="AK224" i="18"/>
  <c r="AK93" i="18"/>
  <c r="AK225" i="18"/>
  <c r="AK57" i="18"/>
  <c r="AK105" i="18"/>
  <c r="AK94" i="18"/>
  <c r="AK223" i="18"/>
  <c r="AK226" i="18"/>
  <c r="AK34" i="18"/>
  <c r="AK36" i="18"/>
  <c r="AK26" i="18"/>
  <c r="AK27" i="18"/>
  <c r="AK13" i="18"/>
  <c r="AK17" i="18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I44" i="12" l="1"/>
  <c r="G46" i="12"/>
  <c r="G48" i="12" s="1"/>
  <c r="M44" i="12"/>
  <c r="I34" i="12"/>
  <c r="I41" i="12" s="1"/>
  <c r="H46" i="12" s="1"/>
  <c r="G41" i="12"/>
  <c r="I46" i="12" l="1"/>
  <c r="I50" i="12" s="1"/>
  <c r="I53" i="12" s="1"/>
  <c r="I54" i="12"/>
  <c r="D10" i="13" s="1"/>
  <c r="D11" i="13" s="1"/>
  <c r="N47" i="5" s="1"/>
  <c r="L46" i="12"/>
  <c r="M46" i="12"/>
  <c r="M50" i="12" s="1"/>
  <c r="D13" i="13" l="1"/>
  <c r="H47" i="5" s="1"/>
  <c r="D16" i="13"/>
  <c r="D17" i="13" s="1"/>
  <c r="D28" i="13"/>
  <c r="D29" i="13" s="1"/>
  <c r="N61" i="5"/>
  <c r="BK372" i="18" l="1"/>
  <c r="BJ372" i="18"/>
  <c r="BI372" i="18"/>
  <c r="N51" i="5"/>
  <c r="G48" i="13"/>
  <c r="D19" i="13"/>
  <c r="D21" i="13" s="1"/>
  <c r="D23" i="13" s="1"/>
  <c r="I47" i="5"/>
  <c r="L47" i="5" l="1"/>
  <c r="H48" i="5"/>
  <c r="I19" i="13"/>
  <c r="BK373" i="18" l="1"/>
  <c r="BI373" i="18"/>
  <c r="BJ373" i="18"/>
  <c r="BK374" i="18"/>
  <c r="BJ374" i="18"/>
  <c r="BJ376" i="18"/>
  <c r="BK376" i="18"/>
  <c r="BI374" i="18"/>
  <c r="BI376" i="18"/>
  <c r="I48" i="5"/>
  <c r="I51" i="5" s="1"/>
  <c r="H50" i="5"/>
  <c r="I49" i="5" l="1"/>
  <c r="I50" i="5" s="1"/>
  <c r="I23" i="13" s="1"/>
  <c r="I25" i="13" s="1"/>
  <c r="G51" i="13"/>
  <c r="D31" i="13"/>
  <c r="D33" i="13" s="1"/>
  <c r="I61" i="5"/>
  <c r="E45" i="13" l="1"/>
  <c r="E47" i="13" s="1"/>
  <c r="E56" i="13" s="1"/>
  <c r="D35" i="13" s="1"/>
  <c r="D36" i="13" s="1"/>
  <c r="E54" i="13"/>
  <c r="N15" i="5" l="1"/>
  <c r="G40" i="13"/>
  <c r="C8" i="8"/>
  <c r="G41" i="13" l="1"/>
  <c r="K32" i="5" s="1"/>
  <c r="G42" i="13"/>
  <c r="G43" i="13"/>
  <c r="K36" i="5" s="1"/>
  <c r="L36" i="5" s="1"/>
  <c r="G44" i="13"/>
  <c r="G56" i="13"/>
  <c r="I33" i="13" s="1"/>
  <c r="AL340" i="18" l="1"/>
  <c r="AT156" i="18"/>
  <c r="AP71" i="18"/>
  <c r="AM69" i="18"/>
  <c r="AT51" i="18"/>
  <c r="AM125" i="18"/>
  <c r="AR19" i="18"/>
  <c r="AQ63" i="18"/>
  <c r="AT53" i="18"/>
  <c r="AN158" i="18"/>
  <c r="AL63" i="18"/>
  <c r="AR52" i="18"/>
  <c r="AS140" i="18"/>
  <c r="AN186" i="18"/>
  <c r="AT52" i="18"/>
  <c r="AM67" i="18"/>
  <c r="AT126" i="18"/>
  <c r="AM39" i="18"/>
  <c r="AV187" i="18"/>
  <c r="AR146" i="18"/>
  <c r="AS73" i="18"/>
  <c r="AR65" i="18"/>
  <c r="AS62" i="18"/>
  <c r="AO75" i="18"/>
  <c r="AN74" i="18"/>
  <c r="AL70" i="18"/>
  <c r="AP62" i="18"/>
  <c r="AQ65" i="18"/>
  <c r="AM11" i="18"/>
  <c r="AM66" i="18"/>
  <c r="AO157" i="18"/>
  <c r="AU136" i="18"/>
  <c r="AT139" i="18"/>
  <c r="AU147" i="18"/>
  <c r="AQ136" i="18"/>
  <c r="AU53" i="18"/>
  <c r="AO138" i="18"/>
  <c r="AM174" i="18"/>
  <c r="AO136" i="18"/>
  <c r="AS147" i="18"/>
  <c r="AM139" i="18"/>
  <c r="AK134" i="18"/>
  <c r="AK64" i="18"/>
  <c r="AK162" i="18"/>
  <c r="AK215" i="18"/>
  <c r="AK151" i="18"/>
  <c r="AK70" i="18"/>
  <c r="AK147" i="18"/>
  <c r="F22" i="8"/>
  <c r="J32" i="8" s="1"/>
  <c r="K32" i="8" s="1"/>
  <c r="L32" i="8" s="1"/>
  <c r="AV126" i="18"/>
  <c r="AQ145" i="18"/>
  <c r="AU334" i="18"/>
  <c r="AR73" i="18"/>
  <c r="AL145" i="18"/>
  <c r="AV68" i="18"/>
  <c r="AR136" i="18"/>
  <c r="AP137" i="18"/>
  <c r="AV11" i="18"/>
  <c r="AQ62" i="18"/>
  <c r="AR170" i="18"/>
  <c r="AN140" i="18"/>
  <c r="AO69" i="18"/>
  <c r="AR198" i="18"/>
  <c r="AU65" i="18"/>
  <c r="AL140" i="18"/>
  <c r="AT125" i="18"/>
  <c r="AP157" i="18"/>
  <c r="AR125" i="18"/>
  <c r="AM62" i="18"/>
  <c r="AV162" i="18"/>
  <c r="AP147" i="18"/>
  <c r="AU40" i="18"/>
  <c r="AT68" i="18"/>
  <c r="AU72" i="18"/>
  <c r="AV66" i="18"/>
  <c r="AN120" i="18"/>
  <c r="AL65" i="18"/>
  <c r="AN145" i="18"/>
  <c r="AS198" i="18"/>
  <c r="AP136" i="18"/>
  <c r="AS69" i="18"/>
  <c r="AU186" i="18"/>
  <c r="AQ69" i="18"/>
  <c r="AL64" i="18"/>
  <c r="AS136" i="18"/>
  <c r="AM137" i="18"/>
  <c r="AQ157" i="18"/>
  <c r="AQ23" i="18"/>
  <c r="AQ156" i="18"/>
  <c r="AU124" i="18"/>
  <c r="AS139" i="18"/>
  <c r="AM188" i="18"/>
  <c r="AK136" i="18"/>
  <c r="AK125" i="18"/>
  <c r="AL170" i="18"/>
  <c r="AM53" i="18"/>
  <c r="AQ139" i="18"/>
  <c r="AU340" i="18"/>
  <c r="AP187" i="18"/>
  <c r="AQ11" i="18"/>
  <c r="AV63" i="18"/>
  <c r="AR140" i="18"/>
  <c r="AL53" i="18"/>
  <c r="AT186" i="18"/>
  <c r="AP39" i="18"/>
  <c r="AL187" i="18"/>
  <c r="AL198" i="18"/>
  <c r="AV138" i="18"/>
  <c r="AP166" i="18"/>
  <c r="AS71" i="18"/>
  <c r="AV170" i="18"/>
  <c r="AP170" i="18"/>
  <c r="AN39" i="18"/>
  <c r="AR162" i="18"/>
  <c r="AN68" i="18"/>
  <c r="AO23" i="18"/>
  <c r="AL19" i="18"/>
  <c r="AN75" i="18"/>
  <c r="AR66" i="18"/>
  <c r="AN40" i="18"/>
  <c r="AV67" i="18"/>
  <c r="AN67" i="18"/>
  <c r="AO120" i="18"/>
  <c r="AV64" i="18"/>
  <c r="AL137" i="18"/>
  <c r="AN136" i="18"/>
  <c r="AU62" i="18"/>
  <c r="AQ170" i="18"/>
  <c r="AQ120" i="18"/>
  <c r="AN53" i="18"/>
  <c r="AM198" i="18"/>
  <c r="AU139" i="18"/>
  <c r="AU187" i="18"/>
  <c r="AU140" i="18"/>
  <c r="AU125" i="18"/>
  <c r="AM71" i="18"/>
  <c r="AU137" i="18"/>
  <c r="AO156" i="18"/>
  <c r="AK340" i="18"/>
  <c r="AK156" i="18"/>
  <c r="AK198" i="18"/>
  <c r="AK67" i="18"/>
  <c r="AK68" i="18"/>
  <c r="AK23" i="18"/>
  <c r="AO63" i="18"/>
  <c r="AM40" i="18"/>
  <c r="AS162" i="18"/>
  <c r="AK145" i="18"/>
  <c r="AN334" i="18"/>
  <c r="AP126" i="18"/>
  <c r="AO65" i="18"/>
  <c r="AS138" i="18"/>
  <c r="AP75" i="18"/>
  <c r="AN170" i="18"/>
  <c r="AT72" i="18"/>
  <c r="AL174" i="18"/>
  <c r="AM186" i="18"/>
  <c r="AU68" i="18"/>
  <c r="AT170" i="18"/>
  <c r="AP145" i="18"/>
  <c r="AO124" i="18"/>
  <c r="AV139" i="18"/>
  <c r="AL23" i="18"/>
  <c r="AO11" i="18"/>
  <c r="AP73" i="18"/>
  <c r="AS157" i="18"/>
  <c r="AV52" i="18"/>
  <c r="AR147" i="18"/>
  <c r="AO64" i="18"/>
  <c r="AP66" i="18"/>
  <c r="AN137" i="18"/>
  <c r="AV23" i="18"/>
  <c r="AL147" i="18"/>
  <c r="AU128" i="18"/>
  <c r="AT67" i="18"/>
  <c r="AL136" i="18"/>
  <c r="AQ125" i="18"/>
  <c r="AM124" i="18"/>
  <c r="AR74" i="18"/>
  <c r="AU146" i="18"/>
  <c r="AQ73" i="18"/>
  <c r="AU145" i="18"/>
  <c r="AQ53" i="18"/>
  <c r="AM145" i="18"/>
  <c r="AU126" i="18"/>
  <c r="AP67" i="18"/>
  <c r="AU156" i="18"/>
  <c r="AM162" i="18"/>
  <c r="AS170" i="18"/>
  <c r="AK335" i="18"/>
  <c r="AK186" i="18"/>
  <c r="AK217" i="18"/>
  <c r="AK124" i="18"/>
  <c r="AK137" i="18"/>
  <c r="F4" i="3"/>
  <c r="AK11" i="18"/>
  <c r="AT70" i="18"/>
  <c r="AN62" i="18"/>
  <c r="AM157" i="18"/>
  <c r="AL138" i="18"/>
  <c r="AL62" i="18"/>
  <c r="AM22" i="18"/>
  <c r="AV69" i="18"/>
  <c r="AN64" i="18"/>
  <c r="AS68" i="18"/>
  <c r="AR72" i="18"/>
  <c r="AS63" i="18"/>
  <c r="AV215" i="18"/>
  <c r="AU67" i="18"/>
  <c r="AT136" i="18"/>
  <c r="AP215" i="18"/>
  <c r="AU64" i="18"/>
  <c r="AT39" i="18"/>
  <c r="AP125" i="18"/>
  <c r="AS103" i="18"/>
  <c r="AL11" i="18"/>
  <c r="AS187" i="18"/>
  <c r="AV39" i="18"/>
  <c r="AR22" i="18"/>
  <c r="AV22" i="18"/>
  <c r="AP21" i="18"/>
  <c r="AN139" i="18"/>
  <c r="AS64" i="18"/>
  <c r="AS21" i="18"/>
  <c r="AV53" i="18"/>
  <c r="AR67" i="18"/>
  <c r="AL188" i="18"/>
  <c r="AQ74" i="18"/>
  <c r="AM140" i="18"/>
  <c r="AQ71" i="18"/>
  <c r="AQ186" i="18"/>
  <c r="AQ124" i="18"/>
  <c r="AO186" i="18"/>
  <c r="AM138" i="18"/>
  <c r="AM64" i="18"/>
  <c r="AQ147" i="18"/>
  <c r="AM65" i="18"/>
  <c r="AM63" i="18"/>
  <c r="AU215" i="18"/>
  <c r="AP198" i="18"/>
  <c r="AK260" i="18"/>
  <c r="AK72" i="18"/>
  <c r="AK53" i="18"/>
  <c r="AK75" i="18"/>
  <c r="K28" i="3"/>
  <c r="AK71" i="18"/>
  <c r="AM340" i="18"/>
  <c r="AV157" i="18"/>
  <c r="AQ52" i="18"/>
  <c r="AN340" i="18"/>
  <c r="AN162" i="18"/>
  <c r="AL74" i="18"/>
  <c r="AT140" i="18"/>
  <c r="AN198" i="18"/>
  <c r="AR53" i="18"/>
  <c r="AR120" i="18"/>
  <c r="AS124" i="18"/>
  <c r="AV188" i="18"/>
  <c r="AQ19" i="18"/>
  <c r="AV156" i="18"/>
  <c r="AP63" i="18"/>
  <c r="AR11" i="18"/>
  <c r="AT145" i="18"/>
  <c r="AN156" i="18"/>
  <c r="AM70" i="18"/>
  <c r="AN23" i="18"/>
  <c r="AP186" i="18"/>
  <c r="AV198" i="18"/>
  <c r="AP120" i="18"/>
  <c r="AT69" i="18"/>
  <c r="AT147" i="18"/>
  <c r="AS66" i="18"/>
  <c r="AV74" i="18"/>
  <c r="AO19" i="18"/>
  <c r="AT215" i="18"/>
  <c r="AP74" i="18"/>
  <c r="AO73" i="18"/>
  <c r="AU73" i="18"/>
  <c r="AQ215" i="18"/>
  <c r="AM19" i="18"/>
  <c r="AQ21" i="18"/>
  <c r="AS156" i="18"/>
  <c r="AO162" i="18"/>
  <c r="AL66" i="18"/>
  <c r="AU198" i="18"/>
  <c r="AM187" i="18"/>
  <c r="AO137" i="18"/>
  <c r="AL146" i="18"/>
  <c r="AT63" i="18"/>
  <c r="AM215" i="18"/>
  <c r="AK334" i="18"/>
  <c r="AK126" i="18"/>
  <c r="AK168" i="18"/>
  <c r="AK63" i="18"/>
  <c r="AK336" i="18"/>
  <c r="AK73" i="18"/>
  <c r="AO68" i="18"/>
  <c r="AR187" i="18"/>
  <c r="AO140" i="18"/>
  <c r="AK149" i="18"/>
  <c r="AS361" i="18"/>
  <c r="AM334" i="18"/>
  <c r="AV140" i="18"/>
  <c r="AN215" i="18"/>
  <c r="AT127" i="18"/>
  <c r="AO125" i="18"/>
  <c r="AO126" i="18"/>
  <c r="AL72" i="18"/>
  <c r="AT64" i="18"/>
  <c r="AT71" i="18"/>
  <c r="AO166" i="18"/>
  <c r="AT166" i="18"/>
  <c r="AL75" i="18"/>
  <c r="AN21" i="18"/>
  <c r="AR215" i="18"/>
  <c r="AL139" i="18"/>
  <c r="AP68" i="18"/>
  <c r="AT198" i="18"/>
  <c r="AN71" i="18"/>
  <c r="AT74" i="18"/>
  <c r="AL40" i="18"/>
  <c r="AR64" i="18"/>
  <c r="AP124" i="18"/>
  <c r="AL68" i="18"/>
  <c r="AR62" i="18"/>
  <c r="AQ22" i="18"/>
  <c r="AT103" i="18"/>
  <c r="AR156" i="18"/>
  <c r="AO198" i="18"/>
  <c r="AO139" i="18"/>
  <c r="AQ198" i="18"/>
  <c r="AO187" i="18"/>
  <c r="AQ66" i="18"/>
  <c r="AU166" i="18"/>
  <c r="AM120" i="18"/>
  <c r="AU63" i="18"/>
  <c r="AS137" i="18"/>
  <c r="AM75" i="18"/>
  <c r="AS166" i="18"/>
  <c r="AN166" i="18"/>
  <c r="AV51" i="18"/>
  <c r="AK157" i="18"/>
  <c r="AK170" i="18"/>
  <c r="AK91" i="18"/>
  <c r="AT138" i="18"/>
  <c r="AV120" i="18"/>
  <c r="AK166" i="18"/>
  <c r="AQ363" i="18"/>
  <c r="AT62" i="18"/>
  <c r="AT137" i="18"/>
  <c r="AL186" i="18"/>
  <c r="AR186" i="18"/>
  <c r="AS70" i="18"/>
  <c r="AO103" i="18"/>
  <c r="AL162" i="18"/>
  <c r="AV147" i="18"/>
  <c r="AR138" i="18"/>
  <c r="AL21" i="18"/>
  <c r="AR124" i="18"/>
  <c r="AO71" i="18"/>
  <c r="AN125" i="18"/>
  <c r="AR139" i="18"/>
  <c r="AN188" i="18"/>
  <c r="AV145" i="18"/>
  <c r="AP174" i="18"/>
  <c r="AS39" i="18"/>
  <c r="AT162" i="18"/>
  <c r="AS95" i="18"/>
  <c r="AR21" i="18"/>
  <c r="AP162" i="18"/>
  <c r="AL120" i="18"/>
  <c r="AV125" i="18"/>
  <c r="AO215" i="18"/>
  <c r="AT187" i="18"/>
  <c r="AR70" i="18"/>
  <c r="AP53" i="18"/>
  <c r="AS146" i="18"/>
  <c r="AU69" i="18"/>
  <c r="AM68" i="18"/>
  <c r="AQ72" i="18"/>
  <c r="AO147" i="18"/>
  <c r="AQ137" i="18"/>
  <c r="AU127" i="18"/>
  <c r="AM136" i="18"/>
  <c r="AU162" i="18"/>
  <c r="AU66" i="18"/>
  <c r="AS125" i="18"/>
  <c r="AP72" i="18"/>
  <c r="AK174" i="18"/>
  <c r="AU170" i="18"/>
  <c r="AK139" i="18"/>
  <c r="AV334" i="18"/>
  <c r="AV136" i="18"/>
  <c r="AR63" i="18"/>
  <c r="AU52" i="18"/>
  <c r="AP23" i="18"/>
  <c r="AL126" i="18"/>
  <c r="AT120" i="18"/>
  <c r="AP138" i="18"/>
  <c r="AT128" i="18"/>
  <c r="AP11" i="18"/>
  <c r="AN70" i="18"/>
  <c r="AV65" i="18"/>
  <c r="AQ51" i="18"/>
  <c r="AN72" i="18"/>
  <c r="AV103" i="18"/>
  <c r="AS52" i="18"/>
  <c r="AM23" i="18"/>
  <c r="AL166" i="18"/>
  <c r="AS53" i="18"/>
  <c r="AT65" i="18"/>
  <c r="AO74" i="18"/>
  <c r="AV70" i="18"/>
  <c r="AP64" i="18"/>
  <c r="AN63" i="18"/>
  <c r="AP139" i="18"/>
  <c r="AL22" i="18"/>
  <c r="AR126" i="18"/>
  <c r="AN65" i="18"/>
  <c r="AL125" i="18"/>
  <c r="AS186" i="18"/>
  <c r="AM156" i="18"/>
  <c r="AO146" i="18"/>
  <c r="AU138" i="18"/>
  <c r="AV71" i="18"/>
  <c r="AO174" i="18"/>
  <c r="AS215" i="18"/>
  <c r="AV72" i="18"/>
  <c r="AU74" i="18"/>
  <c r="AQ187" i="18"/>
  <c r="AQ70" i="18"/>
  <c r="AL39" i="18"/>
  <c r="AK74" i="18"/>
  <c r="AK103" i="18"/>
  <c r="AK187" i="18"/>
  <c r="AK172" i="18"/>
  <c r="AK138" i="18"/>
  <c r="AR71" i="18"/>
  <c r="AO70" i="18"/>
  <c r="AN11" i="18"/>
  <c r="AT146" i="18"/>
  <c r="AP70" i="18"/>
  <c r="AM72" i="18"/>
  <c r="AV340" i="18"/>
  <c r="AV124" i="18"/>
  <c r="AR157" i="18"/>
  <c r="AU120" i="18"/>
  <c r="AT11" i="18"/>
  <c r="AL69" i="18"/>
  <c r="AR166" i="18"/>
  <c r="AN147" i="18"/>
  <c r="AV166" i="18"/>
  <c r="AL124" i="18"/>
  <c r="AN124" i="18"/>
  <c r="AP65" i="18"/>
  <c r="AS22" i="18"/>
  <c r="AN126" i="18"/>
  <c r="AP69" i="18"/>
  <c r="AP146" i="18"/>
  <c r="AV21" i="18"/>
  <c r="AN103" i="18"/>
  <c r="AO39" i="18"/>
  <c r="AR69" i="18"/>
  <c r="AQ67" i="18"/>
  <c r="AT73" i="18"/>
  <c r="AN66" i="18"/>
  <c r="AS51" i="18"/>
  <c r="AP156" i="18"/>
  <c r="AL71" i="18"/>
  <c r="AV186" i="18"/>
  <c r="AL157" i="18"/>
  <c r="AL73" i="18"/>
  <c r="AS120" i="18"/>
  <c r="AQ138" i="18"/>
  <c r="AM103" i="18"/>
  <c r="AQ146" i="18"/>
  <c r="AS65" i="18"/>
  <c r="AU71" i="18"/>
  <c r="AQ64" i="18"/>
  <c r="AN73" i="18"/>
  <c r="AU39" i="18"/>
  <c r="AM146" i="18"/>
  <c r="AQ39" i="18"/>
  <c r="AS11" i="18"/>
  <c r="AK146" i="18"/>
  <c r="AK140" i="18"/>
  <c r="AK154" i="18"/>
  <c r="AK120" i="18"/>
  <c r="AK69" i="18"/>
  <c r="S18" i="8"/>
  <c r="AK19" i="18"/>
  <c r="AK40" i="18"/>
  <c r="AK21" i="18"/>
  <c r="AO21" i="18"/>
  <c r="AV40" i="18"/>
  <c r="AM21" i="18"/>
  <c r="AM73" i="18"/>
  <c r="AS126" i="18"/>
  <c r="AS67" i="18"/>
  <c r="AS74" i="18"/>
  <c r="AL334" i="18"/>
  <c r="AV62" i="18"/>
  <c r="AT21" i="18"/>
  <c r="AU51" i="18"/>
  <c r="AN69" i="18"/>
  <c r="AO67" i="18"/>
  <c r="AT124" i="18"/>
  <c r="AS72" i="18"/>
  <c r="AV137" i="18"/>
  <c r="AL67" i="18"/>
  <c r="AO66" i="18"/>
  <c r="AN19" i="18"/>
  <c r="AM74" i="18"/>
  <c r="AN138" i="18"/>
  <c r="AL103" i="18"/>
  <c r="AN157" i="18"/>
  <c r="AT66" i="18"/>
  <c r="AN146" i="18"/>
  <c r="AU19" i="18"/>
  <c r="AR51" i="18"/>
  <c r="AU11" i="18"/>
  <c r="AR68" i="18"/>
  <c r="AL215" i="18"/>
  <c r="AP19" i="18"/>
  <c r="AR39" i="18"/>
  <c r="AO62" i="18"/>
  <c r="AR145" i="18"/>
  <c r="AL156" i="18"/>
  <c r="AN174" i="18"/>
  <c r="AO170" i="18"/>
  <c r="AU21" i="18"/>
  <c r="AO53" i="18"/>
  <c r="AQ68" i="18"/>
  <c r="AO145" i="18"/>
  <c r="AQ162" i="18"/>
  <c r="AM166" i="18"/>
  <c r="AU70" i="18"/>
  <c r="AQ166" i="18"/>
  <c r="AM170" i="18"/>
  <c r="AO72" i="18"/>
  <c r="AQ126" i="18"/>
  <c r="AK66" i="18"/>
  <c r="AK39" i="18"/>
  <c r="AK188" i="18"/>
  <c r="AK62" i="18"/>
  <c r="AR137" i="18"/>
  <c r="AM126" i="18"/>
  <c r="AT157" i="18"/>
  <c r="AV146" i="18"/>
  <c r="AV73" i="18"/>
  <c r="AN187" i="18"/>
  <c r="AM147" i="18"/>
  <c r="AU157" i="18"/>
  <c r="AK65" i="18"/>
  <c r="AK216" i="18"/>
  <c r="AR335" i="18"/>
  <c r="AN336" i="18"/>
  <c r="AM336" i="18"/>
  <c r="AK171" i="18"/>
  <c r="AL337" i="18"/>
  <c r="AP365" i="18"/>
  <c r="AQ188" i="18"/>
  <c r="AM175" i="18"/>
  <c r="AK248" i="18"/>
  <c r="AO153" i="18"/>
  <c r="AL153" i="18"/>
  <c r="AU95" i="18"/>
  <c r="AK121" i="18"/>
  <c r="AM153" i="18"/>
  <c r="AN189" i="18"/>
  <c r="AM189" i="18"/>
  <c r="AS141" i="18"/>
  <c r="AN159" i="18"/>
  <c r="AN163" i="18"/>
  <c r="AS127" i="18"/>
  <c r="AP207" i="18"/>
  <c r="AV167" i="18"/>
  <c r="AN216" i="18"/>
  <c r="AP127" i="18"/>
  <c r="AV286" i="18"/>
  <c r="AO305" i="18"/>
  <c r="AR85" i="18"/>
  <c r="AT305" i="18"/>
  <c r="AT212" i="18"/>
  <c r="AR200" i="18"/>
  <c r="AR221" i="18"/>
  <c r="AS221" i="18"/>
  <c r="AQ212" i="18"/>
  <c r="AR54" i="18"/>
  <c r="AT142" i="18"/>
  <c r="AQ200" i="18"/>
  <c r="AT217" i="18"/>
  <c r="AT183" i="18"/>
  <c r="AN168" i="18"/>
  <c r="AM183" i="18"/>
  <c r="AS208" i="18"/>
  <c r="AM284" i="18"/>
  <c r="AN284" i="18"/>
  <c r="AM109" i="18"/>
  <c r="AM217" i="18"/>
  <c r="AM149" i="18"/>
  <c r="AT154" i="18"/>
  <c r="AN366" i="18"/>
  <c r="AU122" i="18"/>
  <c r="AT116" i="18"/>
  <c r="AS189" i="18"/>
  <c r="AO107" i="18"/>
  <c r="AM122" i="18"/>
  <c r="AP366" i="18"/>
  <c r="AT175" i="18"/>
  <c r="AQ131" i="18"/>
  <c r="AU332" i="18"/>
  <c r="AO361" i="18"/>
  <c r="AQ116" i="18"/>
  <c r="AN113" i="18"/>
  <c r="AN107" i="18"/>
  <c r="AU175" i="18"/>
  <c r="AQ204" i="18"/>
  <c r="AU270" i="18"/>
  <c r="AP363" i="18"/>
  <c r="AK141" i="18"/>
  <c r="AK96" i="18"/>
  <c r="AV112" i="18"/>
  <c r="AQ337" i="18"/>
  <c r="AT337" i="18"/>
  <c r="AM365" i="18"/>
  <c r="AR115" i="18"/>
  <c r="AK115" i="18"/>
  <c r="AV337" i="18"/>
  <c r="AN115" i="18"/>
  <c r="AS174" i="18"/>
  <c r="AK116" i="18"/>
  <c r="AL130" i="18"/>
  <c r="AR262" i="18"/>
  <c r="AL199" i="18"/>
  <c r="AS163" i="18"/>
  <c r="AN256" i="18"/>
  <c r="AS262" i="18"/>
  <c r="AR141" i="18"/>
  <c r="AP199" i="18"/>
  <c r="AQ207" i="18"/>
  <c r="AQ216" i="18"/>
  <c r="AL167" i="18"/>
  <c r="AN286" i="18"/>
  <c r="AL305" i="18"/>
  <c r="AR340" i="18"/>
  <c r="AT340" i="18"/>
  <c r="AP200" i="18"/>
  <c r="AS164" i="18"/>
  <c r="AN54" i="18"/>
  <c r="AL54" i="18"/>
  <c r="AO99" i="18"/>
  <c r="AN221" i="18"/>
  <c r="AP54" i="18"/>
  <c r="AK99" i="18"/>
  <c r="AS284" i="18"/>
  <c r="AV149" i="18"/>
  <c r="AV159" i="18"/>
  <c r="AO128" i="18"/>
  <c r="AQ109" i="18"/>
  <c r="AS172" i="18"/>
  <c r="AQ284" i="18"/>
  <c r="AP183" i="18"/>
  <c r="AU149" i="18"/>
  <c r="AN149" i="18"/>
  <c r="AL91" i="18"/>
  <c r="AV113" i="18"/>
  <c r="AV332" i="18"/>
  <c r="AP113" i="18"/>
  <c r="AN178" i="18"/>
  <c r="AQ361" i="18"/>
  <c r="AS202" i="18"/>
  <c r="AR134" i="18"/>
  <c r="AT248" i="18"/>
  <c r="AR202" i="18"/>
  <c r="AO116" i="18"/>
  <c r="AN151" i="18"/>
  <c r="AT332" i="18"/>
  <c r="AU154" i="18"/>
  <c r="AN122" i="18"/>
  <c r="AT134" i="18"/>
  <c r="AM366" i="18"/>
  <c r="AK128" i="18"/>
  <c r="AM363" i="18"/>
  <c r="AP188" i="18"/>
  <c r="AL248" i="18"/>
  <c r="AQ267" i="18"/>
  <c r="AM248" i="18"/>
  <c r="AP267" i="18"/>
  <c r="AQ121" i="18"/>
  <c r="AL365" i="18"/>
  <c r="AN337" i="18"/>
  <c r="AV115" i="18"/>
  <c r="AK133" i="18"/>
  <c r="AS112" i="18"/>
  <c r="AM262" i="18"/>
  <c r="AV141" i="18"/>
  <c r="AK220" i="18"/>
  <c r="AV163" i="18"/>
  <c r="AN220" i="18"/>
  <c r="AL220" i="18"/>
  <c r="AO171" i="18"/>
  <c r="AQ158" i="18"/>
  <c r="AP167" i="18"/>
  <c r="AS207" i="18"/>
  <c r="AK54" i="18"/>
  <c r="AT286" i="18"/>
  <c r="AP85" i="18"/>
  <c r="AV305" i="18"/>
  <c r="AO85" i="18"/>
  <c r="AV164" i="18"/>
  <c r="AM221" i="18"/>
  <c r="AP212" i="18"/>
  <c r="AQ54" i="18"/>
  <c r="AL212" i="18"/>
  <c r="AV212" i="18"/>
  <c r="AQ221" i="18"/>
  <c r="AK363" i="18"/>
  <c r="AR149" i="18"/>
  <c r="AR159" i="18"/>
  <c r="AL183" i="18"/>
  <c r="AT91" i="18"/>
  <c r="AM159" i="18"/>
  <c r="AQ217" i="18"/>
  <c r="AR217" i="18"/>
  <c r="AS101" i="18"/>
  <c r="AU183" i="18"/>
  <c r="AU168" i="18"/>
  <c r="AS128" i="18"/>
  <c r="AR75" i="18"/>
  <c r="AR256" i="18"/>
  <c r="AL122" i="18"/>
  <c r="AV151" i="18"/>
  <c r="AP361" i="18"/>
  <c r="AM113" i="18"/>
  <c r="AT75" i="18"/>
  <c r="AV338" i="18"/>
  <c r="AU151" i="18"/>
  <c r="AN134" i="18"/>
  <c r="AO154" i="18"/>
  <c r="AO260" i="18"/>
  <c r="AU204" i="18"/>
  <c r="AP151" i="18"/>
  <c r="AL116" i="18"/>
  <c r="AP256" i="18"/>
  <c r="AK109" i="18"/>
  <c r="AV270" i="18"/>
  <c r="AO335" i="18"/>
  <c r="AP335" i="18"/>
  <c r="AK127" i="18"/>
  <c r="AV153" i="18"/>
  <c r="AL133" i="18"/>
  <c r="AM337" i="18"/>
  <c r="AN133" i="18"/>
  <c r="AR337" i="18"/>
  <c r="AU115" i="18"/>
  <c r="AR267" i="18"/>
  <c r="AV121" i="18"/>
  <c r="AT133" i="18"/>
  <c r="AT267" i="18"/>
  <c r="AP121" i="18"/>
  <c r="AV189" i="18"/>
  <c r="AP163" i="18"/>
  <c r="AU256" i="18"/>
  <c r="AQ163" i="18"/>
  <c r="AL141" i="18"/>
  <c r="AP141" i="18"/>
  <c r="AK153" i="18"/>
  <c r="AS148" i="18"/>
  <c r="AT167" i="18"/>
  <c r="AM171" i="18"/>
  <c r="AQ148" i="18"/>
  <c r="AM127" i="18"/>
  <c r="AK88" i="18"/>
  <c r="AU286" i="18"/>
  <c r="AU85" i="18"/>
  <c r="AU305" i="18"/>
  <c r="AP88" i="18"/>
  <c r="AS282" i="18"/>
  <c r="AT200" i="18"/>
  <c r="AL164" i="18"/>
  <c r="AM164" i="18"/>
  <c r="AM142" i="18"/>
  <c r="AS212" i="18"/>
  <c r="AV200" i="18"/>
  <c r="AN142" i="18"/>
  <c r="AK200" i="18"/>
  <c r="AR183" i="18"/>
  <c r="AU208" i="18"/>
  <c r="AQ101" i="18"/>
  <c r="AT109" i="18"/>
  <c r="AP284" i="18"/>
  <c r="AV284" i="18"/>
  <c r="AP101" i="18"/>
  <c r="AN91" i="18"/>
  <c r="AS183" i="18"/>
  <c r="AQ128" i="18"/>
  <c r="AP149" i="18"/>
  <c r="AL366" i="18"/>
  <c r="AN116" i="18"/>
  <c r="AO256" i="18"/>
  <c r="AS116" i="18"/>
  <c r="AL134" i="18"/>
  <c r="AR248" i="18"/>
  <c r="AO134" i="18"/>
  <c r="AS113" i="18"/>
  <c r="AS248" i="18"/>
  <c r="AU107" i="18"/>
  <c r="AU113" i="18"/>
  <c r="AS134" i="18"/>
  <c r="AO279" i="18"/>
  <c r="AU279" i="18"/>
  <c r="AR189" i="18"/>
  <c r="AO113" i="18"/>
  <c r="AL332" i="18"/>
  <c r="AK107" i="18"/>
  <c r="AL363" i="18"/>
  <c r="AV335" i="18"/>
  <c r="AL336" i="18"/>
  <c r="AR336" i="18"/>
  <c r="AP336" i="18"/>
  <c r="AT336" i="18"/>
  <c r="AN112" i="18"/>
  <c r="AT106" i="18"/>
  <c r="AO337" i="18"/>
  <c r="AP133" i="18"/>
  <c r="AV95" i="18"/>
  <c r="AR121" i="18"/>
  <c r="AP337" i="18"/>
  <c r="AN175" i="18"/>
  <c r="AS188" i="18"/>
  <c r="AR174" i="18"/>
  <c r="AN365" i="18"/>
  <c r="AK106" i="18"/>
  <c r="AR163" i="18"/>
  <c r="AU189" i="18"/>
  <c r="AU262" i="18"/>
  <c r="AT262" i="18"/>
  <c r="AP220" i="18"/>
  <c r="AT141" i="18"/>
  <c r="AK178" i="18"/>
  <c r="AM148" i="18"/>
  <c r="AL207" i="18"/>
  <c r="AU171" i="18"/>
  <c r="AK167" i="18"/>
  <c r="AM207" i="18"/>
  <c r="AR216" i="18"/>
  <c r="AN207" i="18"/>
  <c r="AO207" i="18"/>
  <c r="AK85" i="18"/>
  <c r="AP286" i="18"/>
  <c r="AR305" i="18"/>
  <c r="AL85" i="18"/>
  <c r="AS40" i="18"/>
  <c r="AU263" i="18"/>
  <c r="AO54" i="18"/>
  <c r="AM212" i="18"/>
  <c r="AU200" i="18"/>
  <c r="AR99" i="18"/>
  <c r="AM282" i="18"/>
  <c r="AN200" i="18"/>
  <c r="AU142" i="18"/>
  <c r="AK142" i="18"/>
  <c r="AR128" i="18"/>
  <c r="AM101" i="18"/>
  <c r="AQ91" i="18"/>
  <c r="AP159" i="18"/>
  <c r="AL284" i="18"/>
  <c r="AM168" i="18"/>
  <c r="AN109" i="18"/>
  <c r="AN101" i="18"/>
  <c r="AO109" i="18"/>
  <c r="AT284" i="18"/>
  <c r="AT159" i="18"/>
  <c r="AV248" i="18"/>
  <c r="AU96" i="18"/>
  <c r="AU338" i="18"/>
  <c r="AO131" i="18"/>
  <c r="AS204" i="18"/>
  <c r="AR332" i="18"/>
  <c r="AO366" i="18"/>
  <c r="AR175" i="18"/>
  <c r="AN260" i="18"/>
  <c r="AO204" i="18"/>
  <c r="AS122" i="18"/>
  <c r="AN131" i="18"/>
  <c r="AQ332" i="18"/>
  <c r="AU260" i="18"/>
  <c r="AM131" i="18"/>
  <c r="AR204" i="18"/>
  <c r="AM338" i="18"/>
  <c r="AK204" i="18"/>
  <c r="AN363" i="18"/>
  <c r="AT270" i="18"/>
  <c r="AU336" i="18"/>
  <c r="AT115" i="18"/>
  <c r="AN106" i="18"/>
  <c r="AV130" i="18"/>
  <c r="AN130" i="18"/>
  <c r="AV106" i="18"/>
  <c r="AN248" i="18"/>
  <c r="AO115" i="18"/>
  <c r="AL115" i="18"/>
  <c r="AQ106" i="18"/>
  <c r="AR112" i="18"/>
  <c r="AS337" i="18"/>
  <c r="AK130" i="18"/>
  <c r="AO199" i="18"/>
  <c r="AO141" i="18"/>
  <c r="AS199" i="18"/>
  <c r="AL163" i="18"/>
  <c r="AO163" i="18"/>
  <c r="AT220" i="18"/>
  <c r="AK175" i="18"/>
  <c r="AS96" i="18"/>
  <c r="AP148" i="18"/>
  <c r="AQ171" i="18"/>
  <c r="AK148" i="18"/>
  <c r="AU148" i="18"/>
  <c r="AU207" i="18"/>
  <c r="AO148" i="18"/>
  <c r="AO158" i="18"/>
  <c r="AM158" i="18"/>
  <c r="AK164" i="18"/>
  <c r="AS286" i="18"/>
  <c r="AQ340" i="18"/>
  <c r="AQ88" i="18"/>
  <c r="AS340" i="18"/>
  <c r="AN85" i="18"/>
  <c r="AS54" i="18"/>
  <c r="AT54" i="18"/>
  <c r="AT263" i="18"/>
  <c r="AO282" i="18"/>
  <c r="AP164" i="18"/>
  <c r="AN164" i="18"/>
  <c r="AR142" i="18"/>
  <c r="AM263" i="18"/>
  <c r="AK212" i="18"/>
  <c r="AP128" i="18"/>
  <c r="AQ172" i="18"/>
  <c r="AM128" i="18"/>
  <c r="AV128" i="18"/>
  <c r="AV91" i="18"/>
  <c r="AR284" i="18"/>
  <c r="AN172" i="18"/>
  <c r="AP91" i="18"/>
  <c r="AQ183" i="18"/>
  <c r="AO284" i="18"/>
  <c r="AO101" i="18"/>
  <c r="AT256" i="18"/>
  <c r="AV178" i="18"/>
  <c r="AN279" i="18"/>
  <c r="AV260" i="18"/>
  <c r="AU103" i="18"/>
  <c r="AN204" i="18"/>
  <c r="AV279" i="18"/>
  <c r="AL151" i="18"/>
  <c r="AR151" i="18"/>
  <c r="AU131" i="18"/>
  <c r="AM154" i="18"/>
  <c r="AV131" i="18"/>
  <c r="AO332" i="18"/>
  <c r="AS279" i="18"/>
  <c r="AU134" i="18"/>
  <c r="AQ107" i="18"/>
  <c r="AQ279" i="18"/>
  <c r="AK101" i="18"/>
  <c r="AQ334" i="18"/>
  <c r="AK158" i="18"/>
  <c r="AR361" i="18"/>
  <c r="AO130" i="18"/>
  <c r="AS153" i="18"/>
  <c r="AR153" i="18"/>
  <c r="AQ133" i="18"/>
  <c r="AR133" i="18"/>
  <c r="AP248" i="18"/>
  <c r="AQ130" i="18"/>
  <c r="AM112" i="18"/>
  <c r="AL175" i="18"/>
  <c r="AV133" i="18"/>
  <c r="AS267" i="18"/>
  <c r="AQ220" i="18"/>
  <c r="AM199" i="18"/>
  <c r="AR220" i="18"/>
  <c r="AL189" i="18"/>
  <c r="AU220" i="18"/>
  <c r="AT199" i="18"/>
  <c r="AK366" i="18"/>
  <c r="AO127" i="18"/>
  <c r="AM96" i="18"/>
  <c r="AO96" i="18"/>
  <c r="AP216" i="18"/>
  <c r="AL148" i="18"/>
  <c r="AO216" i="18"/>
  <c r="AL171" i="18"/>
  <c r="AU158" i="18"/>
  <c r="AS167" i="18"/>
  <c r="AM286" i="18"/>
  <c r="AO88" i="18"/>
  <c r="AO340" i="18"/>
  <c r="AM305" i="18"/>
  <c r="AS305" i="18"/>
  <c r="AP221" i="18"/>
  <c r="AU212" i="18"/>
  <c r="AO263" i="18"/>
  <c r="AS99" i="18"/>
  <c r="AL263" i="18"/>
  <c r="AL221" i="18"/>
  <c r="AV142" i="18"/>
  <c r="AR212" i="18"/>
  <c r="AK282" i="18"/>
  <c r="AU172" i="18"/>
  <c r="AQ159" i="18"/>
  <c r="AP208" i="18"/>
  <c r="AS168" i="18"/>
  <c r="AT172" i="18"/>
  <c r="AR208" i="18"/>
  <c r="AN208" i="18"/>
  <c r="AN217" i="18"/>
  <c r="AT208" i="18"/>
  <c r="AS149" i="18"/>
  <c r="AR109" i="18"/>
  <c r="AQ260" i="18"/>
  <c r="AP204" i="18"/>
  <c r="AV204" i="18"/>
  <c r="AL279" i="18"/>
  <c r="AP103" i="18"/>
  <c r="AT189" i="18"/>
  <c r="AR338" i="18"/>
  <c r="AS178" i="18"/>
  <c r="AV175" i="18"/>
  <c r="AT260" i="18"/>
  <c r="AM178" i="18"/>
  <c r="AT122" i="18"/>
  <c r="AP178" i="18"/>
  <c r="AU248" i="18"/>
  <c r="AU178" i="18"/>
  <c r="AS107" i="18"/>
  <c r="AR113" i="18"/>
  <c r="AK122" i="18"/>
  <c r="AK332" i="18"/>
  <c r="AR334" i="18"/>
  <c r="AL335" i="18"/>
  <c r="AN335" i="18"/>
  <c r="AK199" i="18"/>
  <c r="AQ336" i="18"/>
  <c r="AM115" i="18"/>
  <c r="AN121" i="18"/>
  <c r="AT153" i="18"/>
  <c r="AO175" i="18"/>
  <c r="AV174" i="18"/>
  <c r="AR130" i="18"/>
  <c r="AU133" i="18"/>
  <c r="AL112" i="18"/>
  <c r="AT121" i="18"/>
  <c r="AR188" i="18"/>
  <c r="AO248" i="18"/>
  <c r="AK221" i="18"/>
  <c r="AM256" i="18"/>
  <c r="AK163" i="18"/>
  <c r="AS220" i="18"/>
  <c r="AQ141" i="18"/>
  <c r="AN141" i="18"/>
  <c r="AU141" i="18"/>
  <c r="AK305" i="18"/>
  <c r="AM167" i="18"/>
  <c r="AL158" i="18"/>
  <c r="AS216" i="18"/>
  <c r="AV148" i="18"/>
  <c r="AN171" i="18"/>
  <c r="AT216" i="18"/>
  <c r="AT207" i="18"/>
  <c r="AN127" i="18"/>
  <c r="AQ286" i="18"/>
  <c r="AM85" i="18"/>
  <c r="AP305" i="18"/>
  <c r="AV85" i="18"/>
  <c r="AQ305" i="18"/>
  <c r="AU335" i="18"/>
  <c r="AM335" i="18"/>
  <c r="AO363" i="18"/>
  <c r="AK207" i="18"/>
  <c r="AO336" i="18"/>
  <c r="AU174" i="18"/>
  <c r="AT188" i="18"/>
  <c r="AP153" i="18"/>
  <c r="AU153" i="18"/>
  <c r="AT174" i="18"/>
  <c r="AS115" i="18"/>
  <c r="AL106" i="18"/>
  <c r="AR106" i="18"/>
  <c r="AU337" i="18"/>
  <c r="AM106" i="18"/>
  <c r="AS121" i="18"/>
  <c r="AO262" i="18"/>
  <c r="AK208" i="18"/>
  <c r="AM163" i="18"/>
  <c r="AL262" i="18"/>
  <c r="AK262" i="18"/>
  <c r="AM220" i="18"/>
  <c r="AV216" i="18"/>
  <c r="AK183" i="18"/>
  <c r="AP158" i="18"/>
  <c r="AN96" i="18"/>
  <c r="AS158" i="18"/>
  <c r="AR96" i="18"/>
  <c r="AL216" i="18"/>
  <c r="AL127" i="18"/>
  <c r="AR286" i="18"/>
  <c r="AO40" i="18"/>
  <c r="AN305" i="18"/>
  <c r="AQ40" i="18"/>
  <c r="AP340" i="18"/>
  <c r="AO221" i="18"/>
  <c r="AQ282" i="18"/>
  <c r="AL282" i="18"/>
  <c r="AU164" i="18"/>
  <c r="AP142" i="18"/>
  <c r="AU99" i="18"/>
  <c r="AP99" i="18"/>
  <c r="AT164" i="18"/>
  <c r="AK113" i="18"/>
  <c r="AU91" i="18"/>
  <c r="AV172" i="18"/>
  <c r="AM208" i="18"/>
  <c r="AL109" i="18"/>
  <c r="AS91" i="18"/>
  <c r="AP109" i="18"/>
  <c r="AL101" i="18"/>
  <c r="AV208" i="18"/>
  <c r="AR172" i="18"/>
  <c r="AO172" i="18"/>
  <c r="AV101" i="18"/>
  <c r="AO338" i="18"/>
  <c r="AM204" i="18"/>
  <c r="AR178" i="18"/>
  <c r="AQ256" i="18"/>
  <c r="AM107" i="18"/>
  <c r="AP116" i="18"/>
  <c r="AL338" i="18"/>
  <c r="AQ134" i="18"/>
  <c r="AR107" i="18"/>
  <c r="AN332" i="18"/>
  <c r="AT279" i="18"/>
  <c r="AT107" i="18"/>
  <c r="AV107" i="18"/>
  <c r="AS260" i="18"/>
  <c r="AM332" i="18"/>
  <c r="AP107" i="18"/>
  <c r="AL178" i="18"/>
  <c r="AS334" i="18"/>
  <c r="AL361" i="18"/>
  <c r="AS335" i="18"/>
  <c r="AV336" i="18"/>
  <c r="AM133" i="18"/>
  <c r="AL121" i="18"/>
  <c r="AS106" i="18"/>
  <c r="AS133" i="18"/>
  <c r="AU106" i="18"/>
  <c r="AO112" i="18"/>
  <c r="AU112" i="18"/>
  <c r="AN153" i="18"/>
  <c r="AT112" i="18"/>
  <c r="AU130" i="18"/>
  <c r="AP175" i="18"/>
  <c r="AV199" i="18"/>
  <c r="AV256" i="18"/>
  <c r="AQ199" i="18"/>
  <c r="AR199" i="18"/>
  <c r="AK189" i="18"/>
  <c r="AK256" i="18"/>
  <c r="AK365" i="18"/>
  <c r="AQ127" i="18"/>
  <c r="AN167" i="18"/>
  <c r="AS171" i="18"/>
  <c r="AT158" i="18"/>
  <c r="AQ167" i="18"/>
  <c r="AV171" i="18"/>
  <c r="AU167" i="18"/>
  <c r="AM216" i="18"/>
  <c r="AV158" i="18"/>
  <c r="AN148" i="18"/>
  <c r="AO286" i="18"/>
  <c r="AP40" i="18"/>
  <c r="AT85" i="18"/>
  <c r="AL88" i="18"/>
  <c r="AT40" i="18"/>
  <c r="AP282" i="18"/>
  <c r="AV263" i="18"/>
  <c r="AS263" i="18"/>
  <c r="AV282" i="18"/>
  <c r="AL142" i="18"/>
  <c r="AS200" i="18"/>
  <c r="AO200" i="18"/>
  <c r="AM200" i="18"/>
  <c r="AK202" i="18"/>
  <c r="AP172" i="18"/>
  <c r="AV168" i="18"/>
  <c r="AR168" i="18"/>
  <c r="AL217" i="18"/>
  <c r="AO91" i="18"/>
  <c r="AL168" i="18"/>
  <c r="AU101" i="18"/>
  <c r="AT101" i="18"/>
  <c r="AT149" i="18"/>
  <c r="AR101" i="18"/>
  <c r="AM260" i="18"/>
  <c r="AS151" i="18"/>
  <c r="AO151" i="18"/>
  <c r="AS256" i="18"/>
  <c r="AQ122" i="18"/>
  <c r="AR131" i="18"/>
  <c r="AP260" i="18"/>
  <c r="AS175" i="18"/>
  <c r="AL131" i="18"/>
  <c r="AV154" i="18"/>
  <c r="AT338" i="18"/>
  <c r="AT96" i="18"/>
  <c r="AV75" i="18"/>
  <c r="AV116" i="18"/>
  <c r="AQ248" i="18"/>
  <c r="AQ175" i="18"/>
  <c r="AL204" i="18"/>
  <c r="AM361" i="18"/>
  <c r="AQ335" i="18"/>
  <c r="AP115" i="18"/>
  <c r="AO133" i="18"/>
  <c r="AT95" i="18"/>
  <c r="AK112" i="18"/>
  <c r="AO121" i="18"/>
  <c r="AP112" i="18"/>
  <c r="AQ174" i="18"/>
  <c r="AO365" i="18"/>
  <c r="AP130" i="18"/>
  <c r="AU121" i="18"/>
  <c r="AP106" i="18"/>
  <c r="AM141" i="18"/>
  <c r="AP262" i="18"/>
  <c r="AV262" i="18"/>
  <c r="AN199" i="18"/>
  <c r="AK159" i="18"/>
  <c r="AQ262" i="18"/>
  <c r="AR127" i="18"/>
  <c r="AR167" i="18"/>
  <c r="AT148" i="18"/>
  <c r="AL96" i="18"/>
  <c r="AR207" i="18"/>
  <c r="AP96" i="18"/>
  <c r="AQ96" i="18"/>
  <c r="AV127" i="18"/>
  <c r="AR158" i="18"/>
  <c r="AL286" i="18"/>
  <c r="AN88" i="18"/>
  <c r="AV88" i="18"/>
  <c r="AR88" i="18"/>
  <c r="AS88" i="18"/>
  <c r="AP263" i="18"/>
  <c r="AN212" i="18"/>
  <c r="AT221" i="18"/>
  <c r="AN282" i="18"/>
  <c r="AL200" i="18"/>
  <c r="AR282" i="18"/>
  <c r="AQ164" i="18"/>
  <c r="AR164" i="18"/>
  <c r="AU109" i="18"/>
  <c r="AQ149" i="18"/>
  <c r="AT168" i="18"/>
  <c r="AO217" i="18"/>
  <c r="AQ168" i="18"/>
  <c r="AO149" i="18"/>
  <c r="AU159" i="18"/>
  <c r="AR91" i="18"/>
  <c r="AL149" i="18"/>
  <c r="AL208" i="18"/>
  <c r="AT131" i="18"/>
  <c r="AQ202" i="18"/>
  <c r="AQ75" i="18"/>
  <c r="AN338" i="18"/>
  <c r="AM116" i="18"/>
  <c r="AS154" i="18"/>
  <c r="AU116" i="18"/>
  <c r="AO189" i="18"/>
  <c r="AP154" i="18"/>
  <c r="AP131" i="18"/>
  <c r="AR279" i="18"/>
  <c r="AM202" i="18"/>
  <c r="AL202" i="18"/>
  <c r="AQ103" i="18"/>
  <c r="AP338" i="18"/>
  <c r="AM134" i="18"/>
  <c r="AQ189" i="18"/>
  <c r="AO106" i="18"/>
  <c r="AR40" i="18"/>
  <c r="AU282" i="18"/>
  <c r="AQ208" i="18"/>
  <c r="AQ113" i="18"/>
  <c r="AO178" i="18"/>
  <c r="AT151" i="18"/>
  <c r="AQ115" i="18"/>
  <c r="AM130" i="18"/>
  <c r="AO212" i="18"/>
  <c r="AO168" i="18"/>
  <c r="AO159" i="18"/>
  <c r="AT113" i="18"/>
  <c r="AR103" i="18"/>
  <c r="AO267" i="18"/>
  <c r="AU163" i="18"/>
  <c r="AN361" i="18"/>
  <c r="AS336" i="18"/>
  <c r="AQ112" i="18"/>
  <c r="AO220" i="18"/>
  <c r="AR171" i="18"/>
  <c r="AK286" i="18"/>
  <c r="AQ263" i="18"/>
  <c r="AO183" i="18"/>
  <c r="AL128" i="18"/>
  <c r="AM279" i="18"/>
  <c r="AR260" i="18"/>
  <c r="AL113" i="18"/>
  <c r="AT335" i="18"/>
  <c r="AM121" i="18"/>
  <c r="AL256" i="18"/>
  <c r="AU216" i="18"/>
  <c r="AU54" i="18"/>
  <c r="AO142" i="18"/>
  <c r="AM91" i="18"/>
  <c r="AL172" i="18"/>
  <c r="AR116" i="18"/>
  <c r="AR154" i="18"/>
  <c r="AQ178" i="18"/>
  <c r="AP334" i="18"/>
  <c r="AK279" i="18"/>
  <c r="AT163" i="18"/>
  <c r="AT171" i="18"/>
  <c r="AK263" i="18"/>
  <c r="AN263" i="18"/>
  <c r="AV54" i="18"/>
  <c r="AU217" i="18"/>
  <c r="AP168" i="18"/>
  <c r="AO122" i="18"/>
  <c r="AR122" i="18"/>
  <c r="AP279" i="18"/>
  <c r="AO188" i="18"/>
  <c r="AV207" i="18"/>
  <c r="AT282" i="18"/>
  <c r="AV221" i="18"/>
  <c r="AS109" i="18"/>
  <c r="AN183" i="18"/>
  <c r="AU75" i="18"/>
  <c r="AM151" i="18"/>
  <c r="AN202" i="18"/>
  <c r="AQ153" i="18"/>
  <c r="AS130" i="18"/>
  <c r="AN262" i="18"/>
  <c r="AR148" i="18"/>
  <c r="AV99" i="18"/>
  <c r="AO164" i="18"/>
  <c r="AO208" i="18"/>
  <c r="AN128" i="18"/>
  <c r="AV122" i="18"/>
  <c r="AL107" i="18"/>
  <c r="AQ151" i="18"/>
  <c r="AT334" i="18"/>
  <c r="AV220" i="18"/>
  <c r="AR263" i="18"/>
  <c r="AV183" i="18"/>
  <c r="AS217" i="18"/>
  <c r="AP189" i="18"/>
  <c r="AN154" i="18"/>
  <c r="AL154" i="18"/>
  <c r="AP171" i="18"/>
  <c r="AQ85" i="18"/>
  <c r="AM54" i="18"/>
  <c r="AM172" i="18"/>
  <c r="AS332" i="18"/>
  <c r="AP332" i="18"/>
  <c r="AV96" i="18"/>
  <c r="AU221" i="18"/>
  <c r="AV134" i="18"/>
  <c r="AS85" i="18"/>
  <c r="AS159" i="18"/>
  <c r="AT204" i="18"/>
  <c r="AV109" i="18"/>
  <c r="AT178" i="18"/>
  <c r="AP217" i="18"/>
  <c r="AP134" i="18"/>
  <c r="AV217" i="18"/>
  <c r="AL260" i="18"/>
  <c r="AL159" i="18"/>
  <c r="AQ154" i="18"/>
  <c r="AQ142" i="18"/>
  <c r="AP122" i="18"/>
  <c r="AS131" i="18"/>
  <c r="AL99" i="18"/>
  <c r="K29" i="3"/>
  <c r="F21" i="3"/>
  <c r="K5" i="3"/>
  <c r="K13" i="3"/>
  <c r="F29" i="3"/>
  <c r="F5" i="3"/>
  <c r="K21" i="3"/>
  <c r="F13" i="3"/>
  <c r="G45" i="13"/>
  <c r="G47" i="13" s="1"/>
  <c r="G49" i="13" s="1"/>
  <c r="I57" i="13" s="1"/>
  <c r="K39" i="5"/>
  <c r="AM81" i="18" l="1"/>
  <c r="AL81" i="18"/>
  <c r="F28" i="3"/>
  <c r="AK81" i="18"/>
  <c r="AK284" i="18"/>
  <c r="AS287" i="18"/>
  <c r="AS31" i="18"/>
  <c r="AP237" i="18"/>
  <c r="AQ48" i="18"/>
  <c r="AO287" i="18"/>
  <c r="AO48" i="18"/>
  <c r="AR237" i="18"/>
  <c r="AM237" i="18"/>
  <c r="AT242" i="18"/>
  <c r="AU242" i="18"/>
  <c r="AU48" i="18"/>
  <c r="AR48" i="18"/>
  <c r="AO31" i="18"/>
  <c r="AV242" i="18"/>
  <c r="AL287" i="18"/>
  <c r="AL48" i="18"/>
  <c r="AP31" i="18"/>
  <c r="AU237" i="18"/>
  <c r="AK48" i="18"/>
  <c r="AP48" i="18"/>
  <c r="AV287" i="18"/>
  <c r="AO242" i="18"/>
  <c r="AT237" i="18"/>
  <c r="AV48" i="18"/>
  <c r="AQ237" i="18"/>
  <c r="AT287" i="18"/>
  <c r="AQ242" i="18"/>
  <c r="AT31" i="18"/>
  <c r="AM48" i="18"/>
  <c r="AO237" i="18"/>
  <c r="K20" i="3"/>
  <c r="AK287" i="18"/>
  <c r="AP242" i="18"/>
  <c r="AR287" i="18"/>
  <c r="AN48" i="18"/>
  <c r="AV237" i="18"/>
  <c r="AU31" i="18"/>
  <c r="AK242" i="18"/>
  <c r="AV31" i="18"/>
  <c r="AL242" i="18"/>
  <c r="AP287" i="18"/>
  <c r="AT48" i="18"/>
  <c r="AR31" i="18"/>
  <c r="AM31" i="18"/>
  <c r="AM287" i="18"/>
  <c r="AN242" i="18"/>
  <c r="AL31" i="18"/>
  <c r="AQ31" i="18"/>
  <c r="AS237" i="18"/>
  <c r="AK31" i="18"/>
  <c r="AR242" i="18"/>
  <c r="AN287" i="18"/>
  <c r="AU287" i="18"/>
  <c r="AN237" i="18"/>
  <c r="AS48" i="18"/>
  <c r="AK237" i="18"/>
  <c r="AQ287" i="18"/>
  <c r="AS242" i="18"/>
  <c r="AM242" i="18"/>
  <c r="AL237" i="18"/>
  <c r="AN31" i="18"/>
  <c r="AU219" i="18"/>
  <c r="AP374" i="18"/>
  <c r="AR297" i="18"/>
  <c r="AR244" i="18"/>
  <c r="AV243" i="18"/>
  <c r="AT293" i="18"/>
  <c r="AT294" i="18"/>
  <c r="AU294" i="18"/>
  <c r="AP346" i="18"/>
  <c r="AR258" i="18"/>
  <c r="AQ241" i="18"/>
  <c r="AN289" i="18"/>
  <c r="AS316" i="18"/>
  <c r="AS239" i="18"/>
  <c r="AO283" i="18"/>
  <c r="AL289" i="18"/>
  <c r="AS243" i="18"/>
  <c r="AO289" i="18"/>
  <c r="AU258" i="18"/>
  <c r="AP343" i="18"/>
  <c r="AR289" i="18"/>
  <c r="AP254" i="18"/>
  <c r="AU251" i="18"/>
  <c r="AT239" i="18"/>
  <c r="AN100" i="18"/>
  <c r="AR191" i="18"/>
  <c r="AO161" i="18"/>
  <c r="AP100" i="18"/>
  <c r="AL213" i="18"/>
  <c r="AP55" i="18"/>
  <c r="AR18" i="18"/>
  <c r="AV197" i="18"/>
  <c r="AP201" i="18"/>
  <c r="AP143" i="18"/>
  <c r="AL144" i="18"/>
  <c r="AV143" i="18"/>
  <c r="AS119" i="18"/>
  <c r="AP144" i="18"/>
  <c r="AT195" i="18"/>
  <c r="AP105" i="18"/>
  <c r="AR57" i="18"/>
  <c r="AR100" i="18"/>
  <c r="AP197" i="18"/>
  <c r="AM144" i="18"/>
  <c r="AM197" i="18"/>
  <c r="AT226" i="18"/>
  <c r="AU94" i="18"/>
  <c r="AR50" i="18"/>
  <c r="AO374" i="18"/>
  <c r="AR343" i="18"/>
  <c r="AV254" i="18"/>
  <c r="AV294" i="18"/>
  <c r="AT352" i="18"/>
  <c r="AR317" i="18"/>
  <c r="AU311" i="18"/>
  <c r="AN241" i="18"/>
  <c r="AR302" i="18"/>
  <c r="AM258" i="18"/>
  <c r="AO244" i="18"/>
  <c r="AP344" i="18"/>
  <c r="AO264" i="18"/>
  <c r="AM251" i="18"/>
  <c r="AL293" i="18"/>
  <c r="AO276" i="18"/>
  <c r="AR276" i="18"/>
  <c r="AM276" i="18"/>
  <c r="AM316" i="18"/>
  <c r="AR346" i="18"/>
  <c r="AP240" i="18"/>
  <c r="AS351" i="18"/>
  <c r="AR226" i="18"/>
  <c r="AN201" i="18"/>
  <c r="AP222" i="18"/>
  <c r="AV93" i="18"/>
  <c r="AP214" i="18"/>
  <c r="AU16" i="18"/>
  <c r="AN213" i="18"/>
  <c r="AR201" i="18"/>
  <c r="AV195" i="18"/>
  <c r="AU93" i="18"/>
  <c r="AP213" i="18"/>
  <c r="AL143" i="18"/>
  <c r="AT94" i="18"/>
  <c r="AM50" i="18"/>
  <c r="AN119" i="18"/>
  <c r="AT60" i="18"/>
  <c r="AU18" i="18"/>
  <c r="AT213" i="18"/>
  <c r="AT223" i="18"/>
  <c r="AT201" i="18"/>
  <c r="AT222" i="18"/>
  <c r="AO94" i="18"/>
  <c r="AM55" i="18"/>
  <c r="AT196" i="18"/>
  <c r="AS161" i="18"/>
  <c r="AU234" i="18"/>
  <c r="AQ100" i="18"/>
  <c r="AR364" i="18"/>
  <c r="AV276" i="18"/>
  <c r="AV301" i="18"/>
  <c r="AT311" i="18"/>
  <c r="AT346" i="18"/>
  <c r="AR294" i="18"/>
  <c r="AS283" i="18"/>
  <c r="AN293" i="18"/>
  <c r="AP302" i="18"/>
  <c r="AQ275" i="18"/>
  <c r="AS276" i="18"/>
  <c r="AS240" i="18"/>
  <c r="AO254" i="18"/>
  <c r="AO294" i="18"/>
  <c r="AS254" i="18"/>
  <c r="AO258" i="18"/>
  <c r="AP275" i="18"/>
  <c r="AS293" i="18"/>
  <c r="AM289" i="18"/>
  <c r="AP297" i="18"/>
  <c r="AP311" i="18"/>
  <c r="AQ265" i="18"/>
  <c r="AV18" i="18"/>
  <c r="AL234" i="18"/>
  <c r="AN93" i="18"/>
  <c r="AT225" i="18"/>
  <c r="AL18" i="18"/>
  <c r="AV165" i="18"/>
  <c r="AO60" i="18"/>
  <c r="AL196" i="18"/>
  <c r="AR94" i="18"/>
  <c r="AL191" i="18"/>
  <c r="AT214" i="18"/>
  <c r="AT193" i="18"/>
  <c r="AT55" i="18"/>
  <c r="AV196" i="18"/>
  <c r="AS79" i="18"/>
  <c r="AT32" i="18"/>
  <c r="AU100" i="18"/>
  <c r="AP34" i="18"/>
  <c r="AT224" i="18"/>
  <c r="AO226" i="18"/>
  <c r="AU46" i="18"/>
  <c r="AQ34" i="18"/>
  <c r="AQ50" i="18"/>
  <c r="AQ18" i="18"/>
  <c r="AO234" i="18"/>
  <c r="AQ193" i="18"/>
  <c r="AQ223" i="18"/>
  <c r="AV289" i="18"/>
  <c r="AT244" i="18"/>
  <c r="AT251" i="18"/>
  <c r="AT347" i="18"/>
  <c r="AR275" i="18"/>
  <c r="AP251" i="18"/>
  <c r="AO311" i="18"/>
  <c r="AN254" i="18"/>
  <c r="AP258" i="18"/>
  <c r="AQ240" i="18"/>
  <c r="AS275" i="18"/>
  <c r="AR316" i="18"/>
  <c r="AS251" i="18"/>
  <c r="AQ343" i="18"/>
  <c r="AQ301" i="18"/>
  <c r="AM283" i="18"/>
  <c r="AL258" i="18"/>
  <c r="AQ359" i="18"/>
  <c r="AS347" i="18"/>
  <c r="AP239" i="18"/>
  <c r="AL264" i="18"/>
  <c r="AO316" i="18"/>
  <c r="AR119" i="18"/>
  <c r="AS57" i="18"/>
  <c r="AP165" i="18"/>
  <c r="AR197" i="18"/>
  <c r="AS34" i="18"/>
  <c r="AT161" i="18"/>
  <c r="AO100" i="18"/>
  <c r="AR196" i="18"/>
  <c r="AV144" i="18"/>
  <c r="AQ79" i="18"/>
  <c r="AR195" i="18"/>
  <c r="AT165" i="18"/>
  <c r="AP60" i="18"/>
  <c r="AL165" i="18"/>
  <c r="AN222" i="18"/>
  <c r="AV222" i="18"/>
  <c r="AL16" i="18"/>
  <c r="AP18" i="18"/>
  <c r="AQ57" i="18"/>
  <c r="AL195" i="18"/>
  <c r="AS36" i="18"/>
  <c r="AQ197" i="18"/>
  <c r="AQ165" i="18"/>
  <c r="AO18" i="18"/>
  <c r="AS50" i="18"/>
  <c r="AM18" i="18"/>
  <c r="AU105" i="18"/>
  <c r="AT240" i="18"/>
  <c r="AR301" i="18"/>
  <c r="AT283" i="18"/>
  <c r="AT316" i="18"/>
  <c r="AV251" i="18"/>
  <c r="AP351" i="18"/>
  <c r="AS302" i="18"/>
  <c r="AO241" i="18"/>
  <c r="AP244" i="18"/>
  <c r="AQ297" i="18"/>
  <c r="AQ292" i="18"/>
  <c r="AR311" i="18"/>
  <c r="AU293" i="18"/>
  <c r="AS311" i="18"/>
  <c r="AQ239" i="18"/>
  <c r="AS350" i="18"/>
  <c r="AN294" i="18"/>
  <c r="AQ347" i="18"/>
  <c r="AQ243" i="18"/>
  <c r="AL301" i="18"/>
  <c r="AN251" i="18"/>
  <c r="AQ264" i="18"/>
  <c r="AP193" i="18"/>
  <c r="AS214" i="18"/>
  <c r="AV119" i="18"/>
  <c r="AV94" i="18"/>
  <c r="AL201" i="18"/>
  <c r="AT57" i="18"/>
  <c r="AP36" i="18"/>
  <c r="AR16" i="18"/>
  <c r="AT28" i="18"/>
  <c r="AT93" i="18"/>
  <c r="AP28" i="18"/>
  <c r="AR46" i="18"/>
  <c r="AL214" i="18"/>
  <c r="AV193" i="18"/>
  <c r="AO16" i="18"/>
  <c r="AT191" i="18"/>
  <c r="AN197" i="18"/>
  <c r="AP161" i="18"/>
  <c r="AS223" i="18"/>
  <c r="AS32" i="18"/>
  <c r="AQ161" i="18"/>
  <c r="AM222" i="18"/>
  <c r="AU214" i="18"/>
  <c r="AU28" i="18"/>
  <c r="AM161" i="18"/>
  <c r="AV79" i="18"/>
  <c r="AU144" i="18"/>
  <c r="AT276" i="18"/>
  <c r="AR345" i="18"/>
  <c r="AR344" i="18"/>
  <c r="AT349" i="18"/>
  <c r="AT351" i="18"/>
  <c r="AP345" i="18"/>
  <c r="AQ349" i="18"/>
  <c r="AS264" i="18"/>
  <c r="AP283" i="18"/>
  <c r="AS359" i="18"/>
  <c r="AO345" i="18"/>
  <c r="AR359" i="18"/>
  <c r="AS346" i="18"/>
  <c r="AL251" i="18"/>
  <c r="AQ293" i="18"/>
  <c r="AM294" i="18"/>
  <c r="AS258" i="18"/>
  <c r="AO293" i="18"/>
  <c r="AO302" i="18"/>
  <c r="AO240" i="18"/>
  <c r="AS241" i="18"/>
  <c r="AQ346" i="18"/>
  <c r="AN79" i="18"/>
  <c r="AN144" i="18"/>
  <c r="AT36" i="18"/>
  <c r="AP16" i="18"/>
  <c r="AO224" i="18"/>
  <c r="AP94" i="18"/>
  <c r="AN210" i="18"/>
  <c r="AP234" i="18"/>
  <c r="AR36" i="18"/>
  <c r="AV214" i="18"/>
  <c r="AR234" i="18"/>
  <c r="AR28" i="18"/>
  <c r="AS55" i="18"/>
  <c r="AR165" i="18"/>
  <c r="AT301" i="18"/>
  <c r="AV240" i="18"/>
  <c r="AV258" i="18"/>
  <c r="AT344" i="18"/>
  <c r="AT243" i="18"/>
  <c r="AN316" i="18"/>
  <c r="AS317" i="18"/>
  <c r="AQ289" i="18"/>
  <c r="AP347" i="18"/>
  <c r="AQ276" i="18"/>
  <c r="AU289" i="18"/>
  <c r="AP292" i="18"/>
  <c r="AS345" i="18"/>
  <c r="AS301" i="18"/>
  <c r="AP294" i="18"/>
  <c r="AS349" i="18"/>
  <c r="AQ283" i="18"/>
  <c r="AS244" i="18"/>
  <c r="AS294" i="18"/>
  <c r="AQ317" i="18"/>
  <c r="AO239" i="18"/>
  <c r="AO292" i="18"/>
  <c r="AL100" i="18"/>
  <c r="AN193" i="18"/>
  <c r="AP57" i="18"/>
  <c r="AP191" i="18"/>
  <c r="AS100" i="18"/>
  <c r="AR144" i="18"/>
  <c r="AO32" i="18"/>
  <c r="AN143" i="18"/>
  <c r="AV60" i="18"/>
  <c r="AV191" i="18"/>
  <c r="AN195" i="18"/>
  <c r="AP93" i="18"/>
  <c r="AQ16" i="18"/>
  <c r="AR210" i="18"/>
  <c r="AN165" i="18"/>
  <c r="AN18" i="18"/>
  <c r="AV16" i="18"/>
  <c r="AR293" i="18"/>
  <c r="AV293" i="18"/>
  <c r="AT254" i="18"/>
  <c r="AR243" i="18"/>
  <c r="AV264" i="18"/>
  <c r="AL294" i="18"/>
  <c r="AR254" i="18"/>
  <c r="AM240" i="18"/>
  <c r="AN243" i="18"/>
  <c r="AQ352" i="18"/>
  <c r="AO344" i="18"/>
  <c r="AP265" i="18"/>
  <c r="AQ244" i="18"/>
  <c r="AR347" i="18"/>
  <c r="AP350" i="18"/>
  <c r="AM293" i="18"/>
  <c r="AO352" i="18"/>
  <c r="AT264" i="18"/>
  <c r="AP241" i="18"/>
  <c r="AQ251" i="18"/>
  <c r="AO265" i="18"/>
  <c r="AM264" i="18"/>
  <c r="AP119" i="18"/>
  <c r="AO57" i="18"/>
  <c r="AL193" i="18"/>
  <c r="AP226" i="18"/>
  <c r="AO79" i="18"/>
  <c r="AR55" i="18"/>
  <c r="AR222" i="18"/>
  <c r="AL222" i="18"/>
  <c r="AR225" i="18"/>
  <c r="AV234" i="18"/>
  <c r="AT302" i="18"/>
  <c r="AT345" i="18"/>
  <c r="AT258" i="18"/>
  <c r="AT317" i="18"/>
  <c r="AN283" i="18"/>
  <c r="AR349" i="18"/>
  <c r="AQ302" i="18"/>
  <c r="AL283" i="18"/>
  <c r="AL240" i="18"/>
  <c r="AU276" i="18"/>
  <c r="AP317" i="18"/>
  <c r="AO347" i="18"/>
  <c r="AP293" i="18"/>
  <c r="AN240" i="18"/>
  <c r="AO351" i="18"/>
  <c r="AQ294" i="18"/>
  <c r="AP264" i="18"/>
  <c r="AM254" i="18"/>
  <c r="AS297" i="18"/>
  <c r="AU301" i="18"/>
  <c r="AT234" i="18"/>
  <c r="AO213" i="18"/>
  <c r="AQ94" i="18"/>
  <c r="AM57" i="18"/>
  <c r="AT143" i="18"/>
  <c r="AS60" i="18"/>
  <c r="AT210" i="18"/>
  <c r="AN16" i="18"/>
  <c r="AS46" i="18"/>
  <c r="AR32" i="18"/>
  <c r="AV161" i="18"/>
  <c r="AO28" i="18"/>
  <c r="AT79" i="18"/>
  <c r="AP196" i="18"/>
  <c r="AV213" i="18"/>
  <c r="AO119" i="18"/>
  <c r="AO36" i="18"/>
  <c r="AS94" i="18"/>
  <c r="AS195" i="18"/>
  <c r="AU195" i="18"/>
  <c r="AO197" i="18"/>
  <c r="AO214" i="18"/>
  <c r="AU79" i="18"/>
  <c r="AU224" i="18"/>
  <c r="AS197" i="18"/>
  <c r="AN214" i="18"/>
  <c r="AO196" i="18"/>
  <c r="AS201" i="18"/>
  <c r="AV283" i="18"/>
  <c r="AR240" i="18"/>
  <c r="AT343" i="18"/>
  <c r="AT289" i="18"/>
  <c r="AT297" i="18"/>
  <c r="AO243" i="18"/>
  <c r="AP301" i="18"/>
  <c r="AQ351" i="18"/>
  <c r="AO251" i="18"/>
  <c r="AU243" i="18"/>
  <c r="AS344" i="18"/>
  <c r="AL276" i="18"/>
  <c r="AM243" i="18"/>
  <c r="AN301" i="18"/>
  <c r="AN264" i="18"/>
  <c r="AU240" i="18"/>
  <c r="AQ311" i="18"/>
  <c r="AP276" i="18"/>
  <c r="AO301" i="18"/>
  <c r="AQ345" i="18"/>
  <c r="AQ316" i="18"/>
  <c r="AS93" i="18"/>
  <c r="AU119" i="18"/>
  <c r="AT144" i="18"/>
  <c r="AO55" i="18"/>
  <c r="AR193" i="18"/>
  <c r="AS18" i="18"/>
  <c r="AP32" i="18"/>
  <c r="AS16" i="18"/>
  <c r="AP46" i="18"/>
  <c r="AN28" i="18"/>
  <c r="AR214" i="18"/>
  <c r="AS165" i="18"/>
  <c r="AP50" i="18"/>
  <c r="AN60" i="18"/>
  <c r="AV201" i="18"/>
  <c r="AL161" i="18"/>
  <c r="AN50" i="18"/>
  <c r="AQ93" i="18"/>
  <c r="AO210" i="18"/>
  <c r="AQ191" i="18"/>
  <c r="AS196" i="18"/>
  <c r="AU165" i="18"/>
  <c r="AL377" i="18"/>
  <c r="AT18" i="18"/>
  <c r="AR292" i="18"/>
  <c r="AR239" i="18"/>
  <c r="AT350" i="18"/>
  <c r="AR241" i="18"/>
  <c r="AM301" i="18"/>
  <c r="AP243" i="18"/>
  <c r="AQ344" i="18"/>
  <c r="AO275" i="18"/>
  <c r="AP316" i="18"/>
  <c r="AQ258" i="18"/>
  <c r="AN276" i="18"/>
  <c r="AM234" i="18"/>
  <c r="AL254" i="18"/>
  <c r="AN317" i="18"/>
  <c r="AO317" i="18"/>
  <c r="AS352" i="18"/>
  <c r="AP289" i="18"/>
  <c r="AV311" i="18"/>
  <c r="AO297" i="18"/>
  <c r="AS289" i="18"/>
  <c r="AV55" i="18"/>
  <c r="AS143" i="18"/>
  <c r="AT197" i="18"/>
  <c r="AS225" i="18"/>
  <c r="AR161" i="18"/>
  <c r="AL55" i="18"/>
  <c r="AP195" i="18"/>
  <c r="AR93" i="18"/>
  <c r="AL210" i="18"/>
  <c r="AV210" i="18"/>
  <c r="AV50" i="18"/>
  <c r="AQ32" i="18"/>
  <c r="AL119" i="18"/>
  <c r="AN55" i="18"/>
  <c r="AR60" i="18"/>
  <c r="AU264" i="18"/>
  <c r="AN234" i="18"/>
  <c r="AP79" i="18"/>
  <c r="AO193" i="18"/>
  <c r="AU60" i="18"/>
  <c r="AU161" i="18"/>
  <c r="AQ36" i="18"/>
  <c r="AQ196" i="18"/>
  <c r="AQ214" i="18"/>
  <c r="AM193" i="18"/>
  <c r="AO201" i="18"/>
  <c r="AK195" i="18"/>
  <c r="AK161" i="18"/>
  <c r="AV316" i="18"/>
  <c r="AL243" i="18"/>
  <c r="AN161" i="18"/>
  <c r="AS28" i="18"/>
  <c r="AO93" i="18"/>
  <c r="AT50" i="18"/>
  <c r="AO225" i="18"/>
  <c r="AS234" i="18"/>
  <c r="AV46" i="18"/>
  <c r="AS222" i="18"/>
  <c r="AM165" i="18"/>
  <c r="AK316" i="18"/>
  <c r="AK196" i="18"/>
  <c r="AK165" i="18"/>
  <c r="AK143" i="18"/>
  <c r="AK119" i="18"/>
  <c r="AK276" i="18"/>
  <c r="AR251" i="18"/>
  <c r="AQ28" i="18"/>
  <c r="AK193" i="18"/>
  <c r="AT241" i="18"/>
  <c r="AU283" i="18"/>
  <c r="AR213" i="18"/>
  <c r="AV57" i="18"/>
  <c r="AR143" i="18"/>
  <c r="AS191" i="18"/>
  <c r="AQ195" i="18"/>
  <c r="AM224" i="18"/>
  <c r="AN191" i="18"/>
  <c r="AM79" i="18"/>
  <c r="AQ143" i="18"/>
  <c r="AK289" i="18"/>
  <c r="AM60" i="18"/>
  <c r="AK234" i="18"/>
  <c r="AR283" i="18"/>
  <c r="AO346" i="18"/>
  <c r="AT16" i="18"/>
  <c r="AL50" i="18"/>
  <c r="AR79" i="18"/>
  <c r="AQ60" i="18"/>
  <c r="AM119" i="18"/>
  <c r="AM201" i="18"/>
  <c r="AO144" i="18"/>
  <c r="AS144" i="18"/>
  <c r="AQ210" i="18"/>
  <c r="AK28" i="18"/>
  <c r="AK222" i="18"/>
  <c r="AK18" i="18"/>
  <c r="AU254" i="18"/>
  <c r="AQ254" i="18"/>
  <c r="AP359" i="18"/>
  <c r="AN196" i="18"/>
  <c r="AP210" i="18"/>
  <c r="AL46" i="18"/>
  <c r="AU222" i="18"/>
  <c r="AQ225" i="18"/>
  <c r="AQ144" i="18"/>
  <c r="AO222" i="18"/>
  <c r="AM100" i="18"/>
  <c r="AM191" i="18"/>
  <c r="AK293" i="18"/>
  <c r="AM195" i="18"/>
  <c r="AK100" i="18"/>
  <c r="AP352" i="18"/>
  <c r="AR264" i="18"/>
  <c r="AR223" i="18"/>
  <c r="AO34" i="18"/>
  <c r="AM28" i="18"/>
  <c r="AM214" i="18"/>
  <c r="AU55" i="18"/>
  <c r="AO165" i="18"/>
  <c r="AM213" i="18"/>
  <c r="AU191" i="18"/>
  <c r="AQ222" i="18"/>
  <c r="AK294" i="18"/>
  <c r="AK197" i="18"/>
  <c r="AK16" i="18"/>
  <c r="AK301" i="18"/>
  <c r="AK55" i="18"/>
  <c r="AM196" i="18"/>
  <c r="AU316" i="18"/>
  <c r="AR352" i="18"/>
  <c r="AT34" i="18"/>
  <c r="AQ55" i="18"/>
  <c r="AO191" i="18"/>
  <c r="AU201" i="18"/>
  <c r="AS193" i="18"/>
  <c r="AT100" i="18"/>
  <c r="AS224" i="18"/>
  <c r="AS210" i="18"/>
  <c r="AK251" i="18"/>
  <c r="AK144" i="18"/>
  <c r="F20" i="3"/>
  <c r="AK240" i="18"/>
  <c r="AK201" i="18"/>
  <c r="AK210" i="18"/>
  <c r="AS343" i="18"/>
  <c r="AO359" i="18"/>
  <c r="AT46" i="18"/>
  <c r="AM93" i="18"/>
  <c r="AL79" i="18"/>
  <c r="AU143" i="18"/>
  <c r="AU50" i="18"/>
  <c r="AV224" i="18"/>
  <c r="AU57" i="18"/>
  <c r="AU193" i="18"/>
  <c r="AK364" i="18"/>
  <c r="AK60" i="18"/>
  <c r="AV100" i="18"/>
  <c r="AK214" i="18"/>
  <c r="AN258" i="18"/>
  <c r="AT119" i="18"/>
  <c r="AO50" i="18"/>
  <c r="AL28" i="18"/>
  <c r="AO46" i="18"/>
  <c r="AU210" i="18"/>
  <c r="AQ201" i="18"/>
  <c r="AN46" i="18"/>
  <c r="AU197" i="18"/>
  <c r="AM46" i="18"/>
  <c r="AK243" i="18"/>
  <c r="AK264" i="18"/>
  <c r="AK79" i="18"/>
  <c r="AK46" i="18"/>
  <c r="AK213" i="18"/>
  <c r="AK283" i="18"/>
  <c r="AS213" i="18"/>
  <c r="AS292" i="18"/>
  <c r="AP223" i="18"/>
  <c r="AL60" i="18"/>
  <c r="AL197" i="18"/>
  <c r="AO195" i="18"/>
  <c r="AQ234" i="18"/>
  <c r="AU213" i="18"/>
  <c r="AS226" i="18"/>
  <c r="AV28" i="18"/>
  <c r="AQ46" i="18"/>
  <c r="AK377" i="18"/>
  <c r="AK254" i="18"/>
  <c r="AK191" i="18"/>
  <c r="AK50" i="18"/>
  <c r="AK258" i="18"/>
  <c r="AP225" i="18"/>
  <c r="AM377" i="18"/>
  <c r="AL316" i="18"/>
  <c r="AU196" i="18"/>
  <c r="AR34" i="18"/>
  <c r="AL93" i="18"/>
  <c r="AM143" i="18"/>
  <c r="AQ213" i="18"/>
  <c r="AO223" i="18"/>
  <c r="AQ119" i="18"/>
  <c r="AO143" i="18"/>
  <c r="AQ226" i="18"/>
  <c r="AM210" i="18"/>
  <c r="AM16" i="18"/>
  <c r="AO167" i="18"/>
  <c r="AT319" i="18"/>
  <c r="AL285" i="18"/>
  <c r="AO322" i="18"/>
  <c r="AN150" i="18"/>
  <c r="AN102" i="18"/>
  <c r="AV160" i="18"/>
  <c r="AV322" i="18"/>
  <c r="AU322" i="18"/>
  <c r="AT322" i="18"/>
  <c r="AO90" i="18"/>
  <c r="AL173" i="18"/>
  <c r="AL319" i="18"/>
  <c r="AP285" i="18"/>
  <c r="AQ285" i="18"/>
  <c r="AP92" i="18"/>
  <c r="AV150" i="18"/>
  <c r="AM322" i="18"/>
  <c r="AO319" i="18"/>
  <c r="AU92" i="18"/>
  <c r="AR111" i="18"/>
  <c r="AV129" i="18"/>
  <c r="AS160" i="18"/>
  <c r="AU285" i="18"/>
  <c r="AM285" i="18"/>
  <c r="AQ92" i="18"/>
  <c r="AR102" i="18"/>
  <c r="AV169" i="18"/>
  <c r="AP14" i="18"/>
  <c r="AN98" i="18"/>
  <c r="AP150" i="18"/>
  <c r="AO44" i="18"/>
  <c r="AQ319" i="18"/>
  <c r="AO285" i="18"/>
  <c r="AR173" i="18"/>
  <c r="AR90" i="18"/>
  <c r="AT92" i="18"/>
  <c r="AV285" i="18"/>
  <c r="AN322" i="18"/>
  <c r="AP218" i="18"/>
  <c r="AV90" i="18"/>
  <c r="AV98" i="18"/>
  <c r="AV319" i="18"/>
  <c r="AN285" i="18"/>
  <c r="AP322" i="18"/>
  <c r="AT102" i="18"/>
  <c r="AS43" i="18"/>
  <c r="AM319" i="18"/>
  <c r="AU319" i="18"/>
  <c r="AS285" i="18"/>
  <c r="AN184" i="18"/>
  <c r="AS15" i="18"/>
  <c r="AT43" i="18"/>
  <c r="AT285" i="18"/>
  <c r="AQ322" i="18"/>
  <c r="AS319" i="18"/>
  <c r="AM98" i="18"/>
  <c r="AS218" i="18"/>
  <c r="AR17" i="18"/>
  <c r="AV173" i="18"/>
  <c r="AL15" i="18"/>
  <c r="AP98" i="18"/>
  <c r="AL111" i="18"/>
  <c r="AT15" i="18"/>
  <c r="AT90" i="18"/>
  <c r="AQ17" i="18"/>
  <c r="AV12" i="18"/>
  <c r="AS90" i="18"/>
  <c r="AS169" i="18"/>
  <c r="AQ98" i="18"/>
  <c r="AS185" i="18"/>
  <c r="AV14" i="18"/>
  <c r="AR150" i="18"/>
  <c r="AR184" i="18"/>
  <c r="AM92" i="18"/>
  <c r="AU206" i="18"/>
  <c r="AU14" i="18"/>
  <c r="AR160" i="18"/>
  <c r="AM150" i="18"/>
  <c r="AN319" i="18"/>
  <c r="AP169" i="18"/>
  <c r="AN169" i="18"/>
  <c r="AV17" i="18"/>
  <c r="AV184" i="18"/>
  <c r="AL150" i="18"/>
  <c r="AP15" i="18"/>
  <c r="AL12" i="18"/>
  <c r="AN209" i="18"/>
  <c r="AS98" i="18"/>
  <c r="AQ111" i="18"/>
  <c r="AO209" i="18"/>
  <c r="AQ218" i="18"/>
  <c r="AQ169" i="18"/>
  <c r="AS14" i="18"/>
  <c r="AN92" i="18"/>
  <c r="AO12" i="18"/>
  <c r="AL322" i="18"/>
  <c r="AN90" i="18"/>
  <c r="AT44" i="18"/>
  <c r="AR12" i="18"/>
  <c r="AV111" i="18"/>
  <c r="AN44" i="18"/>
  <c r="AL98" i="18"/>
  <c r="AL92" i="18"/>
  <c r="AS92" i="18"/>
  <c r="AM110" i="18"/>
  <c r="AS129" i="18"/>
  <c r="AU150" i="18"/>
  <c r="AS12" i="18"/>
  <c r="AV44" i="18"/>
  <c r="AQ129" i="18"/>
  <c r="AQ173" i="18"/>
  <c r="AU102" i="18"/>
  <c r="AP319" i="18"/>
  <c r="AN12" i="18"/>
  <c r="AV92" i="18"/>
  <c r="AT110" i="18"/>
  <c r="AR110" i="18"/>
  <c r="AM44" i="18"/>
  <c r="AT173" i="18"/>
  <c r="AL160" i="18"/>
  <c r="AT218" i="18"/>
  <c r="AN206" i="18"/>
  <c r="AO150" i="18"/>
  <c r="AM160" i="18"/>
  <c r="AV102" i="18"/>
  <c r="AM15" i="18"/>
  <c r="AU98" i="18"/>
  <c r="AU185" i="18"/>
  <c r="AU17" i="18"/>
  <c r="AR285" i="18"/>
  <c r="AN110" i="18"/>
  <c r="AT12" i="18"/>
  <c r="AP209" i="18"/>
  <c r="AP12" i="18"/>
  <c r="AP17" i="18"/>
  <c r="AT169" i="18"/>
  <c r="AV209" i="18"/>
  <c r="AR98" i="18"/>
  <c r="AV110" i="18"/>
  <c r="AO169" i="18"/>
  <c r="AU184" i="18"/>
  <c r="AR209" i="18"/>
  <c r="AU90" i="18"/>
  <c r="AM111" i="18"/>
  <c r="AQ12" i="18"/>
  <c r="AP111" i="18"/>
  <c r="AS322" i="18"/>
  <c r="AL185" i="18"/>
  <c r="AP43" i="18"/>
  <c r="AR218" i="18"/>
  <c r="AR206" i="18"/>
  <c r="AR14" i="18"/>
  <c r="AR44" i="18"/>
  <c r="AV218" i="18"/>
  <c r="AT206" i="18"/>
  <c r="AL184" i="18"/>
  <c r="AQ160" i="18"/>
  <c r="AQ209" i="18"/>
  <c r="AO111" i="18"/>
  <c r="AU44" i="18"/>
  <c r="AM173" i="18"/>
  <c r="AO160" i="18"/>
  <c r="AO110" i="18"/>
  <c r="AO92" i="18"/>
  <c r="AS102" i="18"/>
  <c r="AR15" i="18"/>
  <c r="AN218" i="18"/>
  <c r="AR185" i="18"/>
  <c r="AP44" i="18"/>
  <c r="AT98" i="18"/>
  <c r="AR43" i="18"/>
  <c r="AT150" i="18"/>
  <c r="AO129" i="18"/>
  <c r="AQ44" i="18"/>
  <c r="AS150" i="18"/>
  <c r="AM14" i="18"/>
  <c r="AO173" i="18"/>
  <c r="AL14" i="18"/>
  <c r="AM184" i="18"/>
  <c r="AM206" i="18"/>
  <c r="AP129" i="18"/>
  <c r="AR92" i="18"/>
  <c r="AL209" i="18"/>
  <c r="AO102" i="18"/>
  <c r="AL17" i="18"/>
  <c r="AN111" i="18"/>
  <c r="AP110" i="18"/>
  <c r="AT184" i="18"/>
  <c r="AR129" i="18"/>
  <c r="AS206" i="18"/>
  <c r="AU169" i="18"/>
  <c r="AO184" i="18"/>
  <c r="AM129" i="18"/>
  <c r="AO14" i="18"/>
  <c r="AQ110" i="18"/>
  <c r="AU218" i="18"/>
  <c r="AQ184" i="18"/>
  <c r="AL90" i="18"/>
  <c r="AT160" i="18"/>
  <c r="AL218" i="18"/>
  <c r="AS110" i="18"/>
  <c r="AN15" i="18"/>
  <c r="AO17" i="18"/>
  <c r="AV185" i="18"/>
  <c r="AV15" i="18"/>
  <c r="AP160" i="18"/>
  <c r="AO206" i="18"/>
  <c r="AP184" i="18"/>
  <c r="AT111" i="18"/>
  <c r="AO185" i="18"/>
  <c r="AM169" i="18"/>
  <c r="AQ150" i="18"/>
  <c r="AQ185" i="18"/>
  <c r="AR322" i="18"/>
  <c r="AP102" i="18"/>
  <c r="AO15" i="18"/>
  <c r="AM218" i="18"/>
  <c r="AU110" i="18"/>
  <c r="AS44" i="18"/>
  <c r="AL206" i="18"/>
  <c r="AL44" i="18"/>
  <c r="AU160" i="18"/>
  <c r="AR169" i="18"/>
  <c r="AQ43" i="18"/>
  <c r="AT209" i="18"/>
  <c r="AQ102" i="18"/>
  <c r="AU15" i="18"/>
  <c r="AS17" i="18"/>
  <c r="AL102" i="18"/>
  <c r="AN14" i="18"/>
  <c r="AP173" i="18"/>
  <c r="AN129" i="18"/>
  <c r="AM12" i="18"/>
  <c r="AM209" i="18"/>
  <c r="AL129" i="18"/>
  <c r="AQ90" i="18"/>
  <c r="AL110" i="18"/>
  <c r="AQ206" i="18"/>
  <c r="AN185" i="18"/>
  <c r="AP185" i="18"/>
  <c r="AU173" i="18"/>
  <c r="AU12" i="18"/>
  <c r="AO98" i="18"/>
  <c r="AM17" i="18"/>
  <c r="AN173" i="18"/>
  <c r="AQ14" i="18"/>
  <c r="AT14" i="18"/>
  <c r="AP90" i="18"/>
  <c r="AS209" i="18"/>
  <c r="AM90" i="18"/>
  <c r="AV206" i="18"/>
  <c r="AQ15" i="18"/>
  <c r="AU111" i="18"/>
  <c r="AU209" i="18"/>
  <c r="AL169" i="18"/>
  <c r="AS111" i="18"/>
  <c r="AM102" i="18"/>
  <c r="AS173" i="18"/>
  <c r="AM185" i="18"/>
  <c r="AK322" i="18"/>
  <c r="AK150" i="18"/>
  <c r="AK98" i="18"/>
  <c r="AK173" i="18"/>
  <c r="AK129" i="18"/>
  <c r="AK102" i="18"/>
  <c r="AK160" i="18"/>
  <c r="AK90" i="18"/>
  <c r="AK169" i="18"/>
  <c r="AK44" i="18"/>
  <c r="AK285" i="18"/>
  <c r="AK15" i="18"/>
  <c r="AK218" i="18"/>
  <c r="AK206" i="18"/>
  <c r="AK111" i="18"/>
  <c r="AK209" i="18"/>
  <c r="AK185" i="18"/>
  <c r="AK14" i="18"/>
  <c r="AK110" i="18"/>
  <c r="K4" i="3"/>
  <c r="AT185" i="18"/>
  <c r="AK319" i="18"/>
  <c r="AK92" i="18"/>
  <c r="AK12" i="18"/>
  <c r="AK184" i="18"/>
  <c r="AS184" i="18"/>
  <c r="AO218" i="18"/>
  <c r="J30" i="8"/>
  <c r="K30" i="8" s="1"/>
  <c r="L30" i="8" s="1"/>
  <c r="K36" i="3"/>
  <c r="AN368" i="18"/>
  <c r="AR307" i="18"/>
  <c r="AN370" i="18"/>
  <c r="AT326" i="18"/>
  <c r="AV266" i="18"/>
  <c r="AT250" i="18"/>
  <c r="AT277" i="18"/>
  <c r="AR310" i="18"/>
  <c r="AR304" i="18"/>
  <c r="AT318" i="18"/>
  <c r="AR252" i="18"/>
  <c r="AQ255" i="18"/>
  <c r="AP269" i="18"/>
  <c r="AS331" i="18"/>
  <c r="AP329" i="18"/>
  <c r="AO360" i="18"/>
  <c r="AS252" i="18"/>
  <c r="AR356" i="18"/>
  <c r="AQ291" i="18"/>
  <c r="AP261" i="18"/>
  <c r="AQ327" i="18"/>
  <c r="AO314" i="18"/>
  <c r="AS249" i="18"/>
  <c r="AM261" i="18"/>
  <c r="AL266" i="18"/>
  <c r="AP250" i="18"/>
  <c r="AU25" i="18"/>
  <c r="AP310" i="18"/>
  <c r="AM315" i="18"/>
  <c r="AU261" i="18"/>
  <c r="AS357" i="18"/>
  <c r="AT281" i="18"/>
  <c r="AV117" i="18"/>
  <c r="AP192" i="18"/>
  <c r="AS83" i="18"/>
  <c r="AP203" i="18"/>
  <c r="AM82" i="18"/>
  <c r="AN179" i="18"/>
  <c r="AO123" i="18"/>
  <c r="AV114" i="18"/>
  <c r="AP104" i="18"/>
  <c r="AU132" i="18"/>
  <c r="AT61" i="18"/>
  <c r="AP117" i="18"/>
  <c r="AT24" i="18"/>
  <c r="AN114" i="18"/>
  <c r="AT78" i="18"/>
  <c r="AL179" i="18"/>
  <c r="AP33" i="18"/>
  <c r="AP190" i="18"/>
  <c r="AT179" i="18"/>
  <c r="AS123" i="18"/>
  <c r="AR326" i="18"/>
  <c r="AO369" i="18"/>
  <c r="AM367" i="18"/>
  <c r="AQ307" i="18"/>
  <c r="AT269" i="18"/>
  <c r="AT327" i="18"/>
  <c r="AT274" i="18"/>
  <c r="AV308" i="18"/>
  <c r="AV245" i="18"/>
  <c r="AR313" i="18"/>
  <c r="AP300" i="18"/>
  <c r="AQ249" i="18"/>
  <c r="AP257" i="18"/>
  <c r="AS321" i="18"/>
  <c r="AO194" i="18"/>
  <c r="AV333" i="18"/>
  <c r="AQ309" i="18"/>
  <c r="AR245" i="18"/>
  <c r="AM278" i="18"/>
  <c r="AP318" i="18"/>
  <c r="AU291" i="18"/>
  <c r="AQ356" i="18"/>
  <c r="AQ313" i="18"/>
  <c r="AO323" i="18"/>
  <c r="AO245" i="18"/>
  <c r="AR339" i="18"/>
  <c r="AU333" i="18"/>
  <c r="AP360" i="18"/>
  <c r="AU331" i="18"/>
  <c r="AU320" i="18"/>
  <c r="AQ298" i="18"/>
  <c r="AV281" i="18"/>
  <c r="AT58" i="18"/>
  <c r="AP49" i="18"/>
  <c r="AV132" i="18"/>
  <c r="AL108" i="18"/>
  <c r="AV77" i="18"/>
  <c r="AP45" i="18"/>
  <c r="AR123" i="18"/>
  <c r="AT132" i="18"/>
  <c r="AQ45" i="18"/>
  <c r="AN118" i="18"/>
  <c r="AR229" i="18"/>
  <c r="AP229" i="18"/>
  <c r="AT26" i="18"/>
  <c r="AS58" i="18"/>
  <c r="AM155" i="18"/>
  <c r="AP84" i="18"/>
  <c r="AP235" i="18"/>
  <c r="AL194" i="18"/>
  <c r="AR108" i="18"/>
  <c r="AO180" i="18"/>
  <c r="AR235" i="18"/>
  <c r="AN37" i="18"/>
  <c r="AO24" i="18"/>
  <c r="AV20" i="18"/>
  <c r="AN238" i="18"/>
  <c r="AQ238" i="18"/>
  <c r="AS25" i="18"/>
  <c r="AM25" i="18"/>
  <c r="AO155" i="18"/>
  <c r="AO56" i="18"/>
  <c r="AO362" i="18"/>
  <c r="AU274" i="18"/>
  <c r="AP274" i="18"/>
  <c r="AP307" i="18"/>
  <c r="AT357" i="18"/>
  <c r="AR273" i="18"/>
  <c r="AT331" i="18"/>
  <c r="AR266" i="18"/>
  <c r="AT261" i="18"/>
  <c r="AV255" i="18"/>
  <c r="AP313" i="18"/>
  <c r="AO330" i="18"/>
  <c r="AL245" i="18"/>
  <c r="AO331" i="18"/>
  <c r="AM291" i="18"/>
  <c r="AP291" i="18"/>
  <c r="AU323" i="18"/>
  <c r="AP331" i="18"/>
  <c r="AO313" i="18"/>
  <c r="AL278" i="18"/>
  <c r="AQ318" i="18"/>
  <c r="AR323" i="18"/>
  <c r="AU280" i="18"/>
  <c r="AR295" i="18"/>
  <c r="AO252" i="18"/>
  <c r="AR280" i="18"/>
  <c r="AM250" i="18"/>
  <c r="AQ362" i="18"/>
  <c r="AS307" i="18"/>
  <c r="AO371" i="18"/>
  <c r="AN371" i="18"/>
  <c r="AR278" i="18"/>
  <c r="AT300" i="18"/>
  <c r="AR257" i="18"/>
  <c r="AR314" i="18"/>
  <c r="AT291" i="18"/>
  <c r="AT315" i="18"/>
  <c r="AP327" i="18"/>
  <c r="AU249" i="18"/>
  <c r="AL269" i="18"/>
  <c r="AN331" i="18"/>
  <c r="AM308" i="18"/>
  <c r="AP245" i="18"/>
  <c r="AU298" i="18"/>
  <c r="AL250" i="18"/>
  <c r="AM266" i="18"/>
  <c r="AN278" i="18"/>
  <c r="AS314" i="18"/>
  <c r="AP320" i="18"/>
  <c r="AU327" i="18"/>
  <c r="AP255" i="18"/>
  <c r="AS277" i="18"/>
  <c r="AR358" i="18"/>
  <c r="AQ266" i="18"/>
  <c r="AN298" i="18"/>
  <c r="AM245" i="18"/>
  <c r="AP278" i="18"/>
  <c r="AM280" i="18"/>
  <c r="AO281" i="18"/>
  <c r="AV59" i="18"/>
  <c r="AL118" i="18"/>
  <c r="AR132" i="18"/>
  <c r="AO230" i="18"/>
  <c r="AT49" i="18"/>
  <c r="AS49" i="18"/>
  <c r="AP42" i="18"/>
  <c r="AR37" i="18"/>
  <c r="AS135" i="18"/>
  <c r="AS177" i="18"/>
  <c r="AR61" i="18"/>
  <c r="AL24" i="18"/>
  <c r="AT194" i="18"/>
  <c r="AO82" i="18"/>
  <c r="AT59" i="18"/>
  <c r="AT45" i="18"/>
  <c r="AN20" i="18"/>
  <c r="AQ25" i="18"/>
  <c r="AR176" i="18"/>
  <c r="AQ123" i="18"/>
  <c r="AP114" i="18"/>
  <c r="AQ30" i="18"/>
  <c r="AT192" i="18"/>
  <c r="AP132" i="18"/>
  <c r="AS82" i="18"/>
  <c r="AO367" i="18"/>
  <c r="AP362" i="18"/>
  <c r="AT307" i="18"/>
  <c r="AP369" i="18"/>
  <c r="AN320" i="18"/>
  <c r="AT266" i="18"/>
  <c r="AT249" i="18"/>
  <c r="AR300" i="18"/>
  <c r="AR274" i="18"/>
  <c r="AT295" i="18"/>
  <c r="AL277" i="18"/>
  <c r="AO295" i="18"/>
  <c r="AS257" i="18"/>
  <c r="AS278" i="18"/>
  <c r="AQ321" i="18"/>
  <c r="AP330" i="18"/>
  <c r="AU315" i="18"/>
  <c r="AN323" i="18"/>
  <c r="AO329" i="18"/>
  <c r="AL331" i="18"/>
  <c r="AQ339" i="18"/>
  <c r="AP333" i="18"/>
  <c r="AQ320" i="18"/>
  <c r="AP339" i="18"/>
  <c r="AQ295" i="18"/>
  <c r="AP309" i="18"/>
  <c r="AQ330" i="18"/>
  <c r="AN327" i="18"/>
  <c r="AQ261" i="18"/>
  <c r="AL315" i="18"/>
  <c r="AO300" i="18"/>
  <c r="AU281" i="18"/>
  <c r="AT25" i="18"/>
  <c r="AS61" i="18"/>
  <c r="AT42" i="18"/>
  <c r="AP231" i="18"/>
  <c r="AP155" i="18"/>
  <c r="AU37" i="18"/>
  <c r="AP233" i="18"/>
  <c r="AP20" i="18"/>
  <c r="AR205" i="18"/>
  <c r="AV179" i="18"/>
  <c r="AP205" i="18"/>
  <c r="AN25" i="18"/>
  <c r="AP24" i="18"/>
  <c r="AS33" i="18"/>
  <c r="AV135" i="18"/>
  <c r="AS38" i="18"/>
  <c r="AO118" i="18"/>
  <c r="AO38" i="18"/>
  <c r="AR20" i="18"/>
  <c r="AL203" i="18"/>
  <c r="AL135" i="18"/>
  <c r="AO177" i="18"/>
  <c r="AT84" i="18"/>
  <c r="AO373" i="18"/>
  <c r="AP370" i="18"/>
  <c r="AQ326" i="18"/>
  <c r="AO274" i="18"/>
  <c r="AT339" i="18"/>
  <c r="AT252" i="18"/>
  <c r="AT304" i="18"/>
  <c r="AV250" i="18"/>
  <c r="AR309" i="18"/>
  <c r="AV277" i="18"/>
  <c r="AN333" i="18"/>
  <c r="AO320" i="18"/>
  <c r="AQ323" i="18"/>
  <c r="AS333" i="18"/>
  <c r="AQ314" i="18"/>
  <c r="AN250" i="18"/>
  <c r="AQ333" i="18"/>
  <c r="AL329" i="18"/>
  <c r="AM360" i="18"/>
  <c r="AN315" i="18"/>
  <c r="AM269" i="18"/>
  <c r="AP357" i="18"/>
  <c r="AQ257" i="18"/>
  <c r="AR331" i="18"/>
  <c r="AM329" i="18"/>
  <c r="AN308" i="18"/>
  <c r="AQ277" i="18"/>
  <c r="AL360" i="18"/>
  <c r="AU278" i="18"/>
  <c r="AN329" i="18"/>
  <c r="AM194" i="18"/>
  <c r="AS281" i="18"/>
  <c r="AR190" i="18"/>
  <c r="AS230" i="18"/>
  <c r="AV177" i="18"/>
  <c r="AN108" i="18"/>
  <c r="AR38" i="18"/>
  <c r="AU108" i="18"/>
  <c r="AQ26" i="18"/>
  <c r="AP37" i="18"/>
  <c r="AN123" i="18"/>
  <c r="AM368" i="18"/>
  <c r="AP371" i="18"/>
  <c r="AP373" i="18"/>
  <c r="AP367" i="18"/>
  <c r="AV291" i="18"/>
  <c r="AT280" i="18"/>
  <c r="AT255" i="18"/>
  <c r="AT309" i="18"/>
  <c r="AM320" i="18"/>
  <c r="AV329" i="18"/>
  <c r="AL255" i="18"/>
  <c r="AQ278" i="18"/>
  <c r="AQ273" i="18"/>
  <c r="AT321" i="18"/>
  <c r="AM277" i="18"/>
  <c r="AL327" i="18"/>
  <c r="AS310" i="18"/>
  <c r="AN194" i="18"/>
  <c r="AS308" i="18"/>
  <c r="AN266" i="18"/>
  <c r="AS304" i="18"/>
  <c r="AN255" i="18"/>
  <c r="AQ274" i="18"/>
  <c r="AR277" i="18"/>
  <c r="AS318" i="18"/>
  <c r="AN245" i="18"/>
  <c r="AU277" i="18"/>
  <c r="AS274" i="18"/>
  <c r="AQ280" i="18"/>
  <c r="AN277" i="18"/>
  <c r="AU339" i="18"/>
  <c r="AM281" i="18"/>
  <c r="AR30" i="18"/>
  <c r="AO37" i="18"/>
  <c r="AT118" i="18"/>
  <c r="AL211" i="18"/>
  <c r="AT135" i="18"/>
  <c r="AP135" i="18"/>
  <c r="AT30" i="18"/>
  <c r="AP230" i="18"/>
  <c r="AN192" i="18"/>
  <c r="AV180" i="18"/>
  <c r="AR230" i="18"/>
  <c r="AR84" i="18"/>
  <c r="AL123" i="18"/>
  <c r="AL42" i="18"/>
  <c r="AV118" i="18"/>
  <c r="AT80" i="18"/>
  <c r="AQ117" i="18"/>
  <c r="AT203" i="18"/>
  <c r="AR203" i="18"/>
  <c r="AT211" i="18"/>
  <c r="AR49" i="18"/>
  <c r="AS192" i="18"/>
  <c r="AV24" i="18"/>
  <c r="AN135" i="18"/>
  <c r="AS20" i="18"/>
  <c r="AO372" i="18"/>
  <c r="AN274" i="18"/>
  <c r="AL367" i="18"/>
  <c r="AM274" i="18"/>
  <c r="AV339" i="18"/>
  <c r="AT329" i="18"/>
  <c r="AT310" i="18"/>
  <c r="AT314" i="18"/>
  <c r="AV320" i="18"/>
  <c r="AT245" i="18"/>
  <c r="AL308" i="18"/>
  <c r="AR357" i="18"/>
  <c r="AO339" i="18"/>
  <c r="AR321" i="18"/>
  <c r="AO309" i="18"/>
  <c r="AN339" i="18"/>
  <c r="AS300" i="18"/>
  <c r="AS245" i="18"/>
  <c r="AR320" i="18"/>
  <c r="AS255" i="18"/>
  <c r="AS330" i="18"/>
  <c r="AL280" i="18"/>
  <c r="AO291" i="18"/>
  <c r="AM370" i="18"/>
  <c r="AL368" i="18"/>
  <c r="AS326" i="18"/>
  <c r="AO370" i="18"/>
  <c r="AV261" i="18"/>
  <c r="AV269" i="18"/>
  <c r="AV278" i="18"/>
  <c r="AT333" i="18"/>
  <c r="AR318" i="18"/>
  <c r="AV249" i="18"/>
  <c r="AT320" i="18"/>
  <c r="AO269" i="18"/>
  <c r="AS266" i="18"/>
  <c r="AU255" i="18"/>
  <c r="AR308" i="18"/>
  <c r="AO315" i="18"/>
  <c r="AL261" i="18"/>
  <c r="AQ245" i="18"/>
  <c r="AO278" i="18"/>
  <c r="AR315" i="18"/>
  <c r="AS280" i="18"/>
  <c r="AS295" i="18"/>
  <c r="AN280" i="18"/>
  <c r="AO308" i="18"/>
  <c r="AP295" i="18"/>
  <c r="AQ252" i="18"/>
  <c r="AO255" i="18"/>
  <c r="AT273" i="18"/>
  <c r="AO357" i="18"/>
  <c r="AU269" i="18"/>
  <c r="AO277" i="18"/>
  <c r="AS323" i="18"/>
  <c r="AS190" i="18"/>
  <c r="AP82" i="18"/>
  <c r="AU42" i="18"/>
  <c r="AT235" i="18"/>
  <c r="AL205" i="18"/>
  <c r="AR211" i="18"/>
  <c r="AS26" i="18"/>
  <c r="AS155" i="18"/>
  <c r="AV238" i="18"/>
  <c r="AQ42" i="18"/>
  <c r="AT190" i="18"/>
  <c r="AR117" i="18"/>
  <c r="AV152" i="18"/>
  <c r="AS76" i="18"/>
  <c r="AO33" i="18"/>
  <c r="AL238" i="18"/>
  <c r="AR83" i="18"/>
  <c r="AS45" i="18"/>
  <c r="AT82" i="18"/>
  <c r="AO25" i="18"/>
  <c r="AT77" i="18"/>
  <c r="AP152" i="18"/>
  <c r="AN211" i="18"/>
  <c r="AV230" i="18"/>
  <c r="AN233" i="18"/>
  <c r="AR42" i="18"/>
  <c r="AU180" i="18"/>
  <c r="AQ179" i="18"/>
  <c r="AQ233" i="18"/>
  <c r="AS232" i="18"/>
  <c r="AO368" i="18"/>
  <c r="AT257" i="18"/>
  <c r="AO304" i="18"/>
  <c r="AR255" i="18"/>
  <c r="AP356" i="18"/>
  <c r="AS315" i="18"/>
  <c r="AQ331" i="18"/>
  <c r="AS329" i="18"/>
  <c r="AR281" i="18"/>
  <c r="AM24" i="18"/>
  <c r="AL155" i="18"/>
  <c r="AO108" i="18"/>
  <c r="AQ59" i="18"/>
  <c r="AP108" i="18"/>
  <c r="AL59" i="18"/>
  <c r="AO80" i="18"/>
  <c r="AU80" i="18"/>
  <c r="AN84" i="18"/>
  <c r="AR238" i="18"/>
  <c r="AV82" i="18"/>
  <c r="AS108" i="18"/>
  <c r="AM132" i="18"/>
  <c r="AS77" i="18"/>
  <c r="AM152" i="18"/>
  <c r="AU230" i="18"/>
  <c r="AU211" i="18"/>
  <c r="AO20" i="18"/>
  <c r="AU233" i="18"/>
  <c r="AO61" i="18"/>
  <c r="AM179" i="18"/>
  <c r="AO132" i="18"/>
  <c r="AL370" i="18"/>
  <c r="AV331" i="18"/>
  <c r="AR250" i="18"/>
  <c r="AR298" i="18"/>
  <c r="AS261" i="18"/>
  <c r="AU329" i="18"/>
  <c r="AR329" i="18"/>
  <c r="AU266" i="18"/>
  <c r="AV327" i="18"/>
  <c r="AL281" i="18"/>
  <c r="AP123" i="18"/>
  <c r="AT152" i="18"/>
  <c r="AR180" i="18"/>
  <c r="AN117" i="18"/>
  <c r="AL132" i="18"/>
  <c r="AO152" i="18"/>
  <c r="AO114" i="18"/>
  <c r="AL152" i="18"/>
  <c r="AQ24" i="18"/>
  <c r="AN24" i="18"/>
  <c r="AV42" i="18"/>
  <c r="AQ83" i="18"/>
  <c r="AQ135" i="18"/>
  <c r="AS132" i="18"/>
  <c r="AM192" i="18"/>
  <c r="AU194" i="18"/>
  <c r="AO235" i="18"/>
  <c r="AS42" i="18"/>
  <c r="AQ84" i="18"/>
  <c r="AU179" i="18"/>
  <c r="AM205" i="18"/>
  <c r="AM231" i="18"/>
  <c r="AL274" i="18"/>
  <c r="AV315" i="18"/>
  <c r="AS339" i="18"/>
  <c r="AP252" i="18"/>
  <c r="AO250" i="18"/>
  <c r="AU245" i="18"/>
  <c r="AP308" i="18"/>
  <c r="AP277" i="18"/>
  <c r="AR291" i="18"/>
  <c r="AQ281" i="18"/>
  <c r="AU76" i="18"/>
  <c r="AT27" i="18"/>
  <c r="AV155" i="18"/>
  <c r="AS24" i="18"/>
  <c r="AS37" i="18"/>
  <c r="AP80" i="18"/>
  <c r="AP177" i="18"/>
  <c r="AN180" i="18"/>
  <c r="AO179" i="18"/>
  <c r="AO84" i="18"/>
  <c r="AT38" i="18"/>
  <c r="AO27" i="18"/>
  <c r="AV108" i="18"/>
  <c r="AO135" i="18"/>
  <c r="AS194" i="18"/>
  <c r="AM84" i="18"/>
  <c r="AO192" i="18"/>
  <c r="AU59" i="18"/>
  <c r="AS78" i="18"/>
  <c r="AQ211" i="18"/>
  <c r="AU84" i="18"/>
  <c r="AS152" i="18"/>
  <c r="AN367" i="18"/>
  <c r="AT323" i="18"/>
  <c r="AV310" i="18"/>
  <c r="AP314" i="18"/>
  <c r="AM327" i="18"/>
  <c r="AU308" i="18"/>
  <c r="AN360" i="18"/>
  <c r="AP323" i="18"/>
  <c r="AP298" i="18"/>
  <c r="AV97" i="18"/>
  <c r="AV76" i="18"/>
  <c r="AT76" i="18"/>
  <c r="AT233" i="18"/>
  <c r="AQ20" i="18"/>
  <c r="AN132" i="18"/>
  <c r="AN42" i="18"/>
  <c r="AV203" i="18"/>
  <c r="AO45" i="18"/>
  <c r="AN203" i="18"/>
  <c r="AP194" i="18"/>
  <c r="AQ155" i="18"/>
  <c r="AO30" i="18"/>
  <c r="AS176" i="18"/>
  <c r="AQ108" i="18"/>
  <c r="AS27" i="18"/>
  <c r="AQ76" i="18"/>
  <c r="AM118" i="18"/>
  <c r="AO190" i="18"/>
  <c r="AO233" i="18"/>
  <c r="AT123" i="18"/>
  <c r="AQ177" i="18"/>
  <c r="AU118" i="18"/>
  <c r="AM371" i="18"/>
  <c r="AT298" i="18"/>
  <c r="AV298" i="18"/>
  <c r="AU250" i="18"/>
  <c r="AO310" i="18"/>
  <c r="AS320" i="18"/>
  <c r="AS269" i="18"/>
  <c r="AN261" i="18"/>
  <c r="AS250" i="18"/>
  <c r="AP38" i="18"/>
  <c r="AT238" i="18"/>
  <c r="AP27" i="18"/>
  <c r="AT97" i="18"/>
  <c r="AR192" i="18"/>
  <c r="AN231" i="18"/>
  <c r="AU24" i="18"/>
  <c r="AV194" i="18"/>
  <c r="AV182" i="18"/>
  <c r="AV233" i="18"/>
  <c r="AN230" i="18"/>
  <c r="AP118" i="18"/>
  <c r="AP59" i="18"/>
  <c r="AU77" i="18"/>
  <c r="AS205" i="18"/>
  <c r="AO26" i="18"/>
  <c r="AM42" i="18"/>
  <c r="AS179" i="18"/>
  <c r="AM123" i="18"/>
  <c r="AO229" i="18"/>
  <c r="AT83" i="18"/>
  <c r="AU182" i="18"/>
  <c r="AQ104" i="18"/>
  <c r="AP368" i="18"/>
  <c r="AT278" i="18"/>
  <c r="AR327" i="18"/>
  <c r="AM255" i="18"/>
  <c r="AQ310" i="18"/>
  <c r="AM339" i="18"/>
  <c r="AS309" i="18"/>
  <c r="AL339" i="18"/>
  <c r="AO266" i="18"/>
  <c r="AT230" i="18"/>
  <c r="AR177" i="18"/>
  <c r="AT37" i="18"/>
  <c r="AR104" i="18"/>
  <c r="AT155" i="18"/>
  <c r="AV176" i="18"/>
  <c r="AO42" i="18"/>
  <c r="AR59" i="18"/>
  <c r="AV211" i="18"/>
  <c r="AT182" i="18"/>
  <c r="AU104" i="18"/>
  <c r="AR233" i="18"/>
  <c r="AL84" i="18"/>
  <c r="AQ205" i="18"/>
  <c r="AQ152" i="18"/>
  <c r="AM117" i="18"/>
  <c r="AU203" i="18"/>
  <c r="AQ82" i="18"/>
  <c r="AO211" i="18"/>
  <c r="AQ132" i="18"/>
  <c r="AP61" i="18"/>
  <c r="AM211" i="18"/>
  <c r="AM233" i="18"/>
  <c r="AP372" i="18"/>
  <c r="AR330" i="18"/>
  <c r="AR249" i="18"/>
  <c r="AQ360" i="18"/>
  <c r="AP304" i="18"/>
  <c r="AR269" i="18"/>
  <c r="AO318" i="18"/>
  <c r="AQ300" i="18"/>
  <c r="AQ269" i="18"/>
  <c r="AT108" i="18"/>
  <c r="AR45" i="18"/>
  <c r="AN59" i="18"/>
  <c r="AV78" i="18"/>
  <c r="AV123" i="18"/>
  <c r="AT177" i="18"/>
  <c r="AR155" i="18"/>
  <c r="AT33" i="18"/>
  <c r="AR27" i="18"/>
  <c r="AR77" i="18"/>
  <c r="AO117" i="18"/>
  <c r="AT180" i="18"/>
  <c r="AL25" i="18"/>
  <c r="AS203" i="18"/>
  <c r="AS229" i="18"/>
  <c r="AU78" i="18"/>
  <c r="AQ61" i="18"/>
  <c r="AQ176" i="18"/>
  <c r="AQ231" i="18"/>
  <c r="AU97" i="18"/>
  <c r="AS238" i="18"/>
  <c r="AR33" i="18"/>
  <c r="AL371" i="18"/>
  <c r="AV280" i="18"/>
  <c r="AT356" i="18"/>
  <c r="AP315" i="18"/>
  <c r="AU310" i="18"/>
  <c r="AL333" i="18"/>
  <c r="AS327" i="18"/>
  <c r="AM298" i="18"/>
  <c r="AQ315" i="18"/>
  <c r="AR194" i="18"/>
  <c r="AP232" i="18"/>
  <c r="AN205" i="18"/>
  <c r="AT205" i="18"/>
  <c r="AT20" i="18"/>
  <c r="AT56" i="18"/>
  <c r="AR26" i="18"/>
  <c r="AR179" i="18"/>
  <c r="AR80" i="18"/>
  <c r="AV84" i="18"/>
  <c r="AL114" i="18"/>
  <c r="AR24" i="18"/>
  <c r="AQ56" i="18"/>
  <c r="AU205" i="18"/>
  <c r="AP179" i="18"/>
  <c r="AQ190" i="18"/>
  <c r="AS233" i="18"/>
  <c r="AM135" i="18"/>
  <c r="AU82" i="18"/>
  <c r="AS211" i="18"/>
  <c r="AQ77" i="18"/>
  <c r="AQ203" i="18"/>
  <c r="AV274" i="18"/>
  <c r="AT330" i="18"/>
  <c r="AR360" i="18"/>
  <c r="AL320" i="18"/>
  <c r="AQ308" i="18"/>
  <c r="AO257" i="18"/>
  <c r="AR333" i="18"/>
  <c r="AO356" i="18"/>
  <c r="AM333" i="18"/>
  <c r="AP30" i="18"/>
  <c r="AL82" i="18"/>
  <c r="AL37" i="18"/>
  <c r="AP211" i="18"/>
  <c r="AV205" i="18"/>
  <c r="AR82" i="18"/>
  <c r="AU155" i="18"/>
  <c r="AN177" i="18"/>
  <c r="AR152" i="18"/>
  <c r="AS30" i="18"/>
  <c r="AS80" i="18"/>
  <c r="AP180" i="18"/>
  <c r="AS180" i="18"/>
  <c r="AR114" i="18"/>
  <c r="AS118" i="18"/>
  <c r="AQ118" i="18"/>
  <c r="AM182" i="18"/>
  <c r="AM238" i="18"/>
  <c r="AM20" i="18"/>
  <c r="AM180" i="18"/>
  <c r="AO49" i="18"/>
  <c r="AV37" i="18"/>
  <c r="AL375" i="18"/>
  <c r="AT308" i="18"/>
  <c r="AP280" i="18"/>
  <c r="AO273" i="18"/>
  <c r="AS291" i="18"/>
  <c r="AM331" i="18"/>
  <c r="AN269" i="18"/>
  <c r="AS356" i="18"/>
  <c r="AS298" i="18"/>
  <c r="AS114" i="18"/>
  <c r="AO59" i="18"/>
  <c r="AS117" i="18"/>
  <c r="AM114" i="18"/>
  <c r="AR76" i="18"/>
  <c r="AP238" i="18"/>
  <c r="AR56" i="18"/>
  <c r="AL177" i="18"/>
  <c r="AN155" i="18"/>
  <c r="AT117" i="18"/>
  <c r="AS56" i="18"/>
  <c r="AP26" i="18"/>
  <c r="AQ192" i="18"/>
  <c r="AR135" i="18"/>
  <c r="AQ27" i="18"/>
  <c r="AU238" i="18"/>
  <c r="AQ33" i="18"/>
  <c r="AQ229" i="18"/>
  <c r="AU123" i="18"/>
  <c r="AQ194" i="18"/>
  <c r="AO232" i="18"/>
  <c r="AO205" i="18"/>
  <c r="AO307" i="18"/>
  <c r="AR261" i="18"/>
  <c r="AQ304" i="18"/>
  <c r="AQ357" i="18"/>
  <c r="AP273" i="18"/>
  <c r="AO333" i="18"/>
  <c r="AO280" i="18"/>
  <c r="AQ250" i="18"/>
  <c r="AN281" i="18"/>
  <c r="AL117" i="18"/>
  <c r="AN152" i="18"/>
  <c r="AS235" i="18"/>
  <c r="AL180" i="18"/>
  <c r="AT176" i="18"/>
  <c r="AR182" i="18"/>
  <c r="AR25" i="18"/>
  <c r="AQ49" i="18"/>
  <c r="AV25" i="18"/>
  <c r="AT114" i="18"/>
  <c r="AM37" i="18"/>
  <c r="AN82" i="18"/>
  <c r="AO203" i="18"/>
  <c r="AS59" i="18"/>
  <c r="AU20" i="18"/>
  <c r="AM203" i="18"/>
  <c r="AM230" i="18"/>
  <c r="AQ230" i="18"/>
  <c r="AQ80" i="18"/>
  <c r="AU152" i="18"/>
  <c r="AM108" i="18"/>
  <c r="AU114" i="18"/>
  <c r="AN182" i="18"/>
  <c r="AQ37" i="18"/>
  <c r="AK368" i="18"/>
  <c r="AK280" i="18"/>
  <c r="AK250" i="18"/>
  <c r="AK281" i="18"/>
  <c r="AK180" i="18"/>
  <c r="AK155" i="18"/>
  <c r="AK375" i="18"/>
  <c r="AK59" i="18"/>
  <c r="AK329" i="18"/>
  <c r="AK118" i="18"/>
  <c r="AK20" i="18"/>
  <c r="AL231" i="18"/>
  <c r="AK266" i="18"/>
  <c r="AK152" i="18"/>
  <c r="AM375" i="18"/>
  <c r="AS84" i="18"/>
  <c r="AU176" i="18"/>
  <c r="AK261" i="18"/>
  <c r="AK84" i="18"/>
  <c r="AK177" i="18"/>
  <c r="AK278" i="18"/>
  <c r="AK192" i="18"/>
  <c r="AK211" i="18"/>
  <c r="AK371" i="18"/>
  <c r="AS273" i="18"/>
  <c r="AV231" i="18"/>
  <c r="AQ235" i="18"/>
  <c r="AK315" i="18"/>
  <c r="AK179" i="18"/>
  <c r="AK367" i="18"/>
  <c r="AQ329" i="18"/>
  <c r="AL230" i="18"/>
  <c r="AM59" i="18"/>
  <c r="AK245" i="18"/>
  <c r="AK108" i="18"/>
  <c r="AK205" i="18"/>
  <c r="AK24" i="18"/>
  <c r="AK333" i="18"/>
  <c r="AK37" i="18"/>
  <c r="AO327" i="18"/>
  <c r="AP56" i="18"/>
  <c r="AQ180" i="18"/>
  <c r="AK327" i="18"/>
  <c r="AK308" i="18"/>
  <c r="AP266" i="18"/>
  <c r="AL192" i="18"/>
  <c r="AM177" i="18"/>
  <c r="AK238" i="18"/>
  <c r="AK230" i="18"/>
  <c r="AK132" i="18"/>
  <c r="AK360" i="18"/>
  <c r="AK82" i="18"/>
  <c r="AO298" i="18"/>
  <c r="AP25" i="18"/>
  <c r="AU117" i="18"/>
  <c r="AK274" i="18"/>
  <c r="AK339" i="18"/>
  <c r="AK255" i="18"/>
  <c r="AK203" i="18"/>
  <c r="AK25" i="18"/>
  <c r="F12" i="3"/>
  <c r="AK123" i="18"/>
  <c r="AK233" i="18"/>
  <c r="AQ114" i="18"/>
  <c r="AK42" i="18"/>
  <c r="AO261" i="18"/>
  <c r="AR118" i="18"/>
  <c r="AO238" i="18"/>
  <c r="AK331" i="18"/>
  <c r="AS313" i="18"/>
  <c r="AQ38" i="18"/>
  <c r="AK370" i="18"/>
  <c r="AK320" i="18"/>
  <c r="AK269" i="18"/>
  <c r="AK135" i="18"/>
  <c r="AK114" i="18"/>
  <c r="AK117" i="18"/>
  <c r="AP281" i="18"/>
  <c r="AL233" i="18"/>
  <c r="AK194" i="18"/>
  <c r="AK277" i="18"/>
  <c r="AL20" i="18"/>
  <c r="AU135" i="18"/>
  <c r="AO334" i="18"/>
  <c r="AR247" i="18"/>
  <c r="AT306" i="18"/>
  <c r="AT354" i="18"/>
  <c r="AN306" i="18"/>
  <c r="AS247" i="18"/>
  <c r="AP303" i="18"/>
  <c r="AQ306" i="18"/>
  <c r="AS253" i="18"/>
  <c r="AS290" i="18"/>
  <c r="AQ342" i="18"/>
  <c r="AS353" i="18"/>
  <c r="AR353" i="18"/>
  <c r="AP228" i="18"/>
  <c r="AN236" i="18"/>
  <c r="AS89" i="18"/>
  <c r="AL89" i="18"/>
  <c r="AO47" i="18"/>
  <c r="AQ47" i="18"/>
  <c r="AS236" i="18"/>
  <c r="AM181" i="18"/>
  <c r="AK303" i="18"/>
  <c r="AK228" i="18"/>
  <c r="K12" i="3"/>
  <c r="AQ246" i="18"/>
  <c r="AQ228" i="18"/>
  <c r="AR325" i="18"/>
  <c r="AT342" i="18"/>
  <c r="AP253" i="18"/>
  <c r="AO246" i="18"/>
  <c r="AU324" i="18"/>
  <c r="AP259" i="18"/>
  <c r="AM324" i="18"/>
  <c r="AM303" i="18"/>
  <c r="AM253" i="18"/>
  <c r="AQ353" i="18"/>
  <c r="AU312" i="18"/>
  <c r="AP324" i="18"/>
  <c r="AL236" i="18"/>
  <c r="AS13" i="18"/>
  <c r="AM86" i="18"/>
  <c r="AN86" i="18"/>
  <c r="AP29" i="18"/>
  <c r="AO228" i="18"/>
  <c r="AS227" i="18"/>
  <c r="AT290" i="18"/>
  <c r="AP89" i="18"/>
  <c r="AT325" i="18"/>
  <c r="AT312" i="18"/>
  <c r="AV253" i="18"/>
  <c r="AO342" i="18"/>
  <c r="AQ288" i="18"/>
  <c r="AP354" i="18"/>
  <c r="AU259" i="18"/>
  <c r="AU299" i="18"/>
  <c r="AR354" i="18"/>
  <c r="AP247" i="18"/>
  <c r="AM259" i="18"/>
  <c r="AN312" i="18"/>
  <c r="AO29" i="18"/>
  <c r="AP86" i="18"/>
  <c r="AS86" i="18"/>
  <c r="AV29" i="18"/>
  <c r="AP13" i="18"/>
  <c r="AQ181" i="18"/>
  <c r="AM236" i="18"/>
  <c r="AK89" i="18"/>
  <c r="AK312" i="18"/>
  <c r="AT303" i="18"/>
  <c r="AT341" i="18"/>
  <c r="AV259" i="18"/>
  <c r="AQ303" i="18"/>
  <c r="AS342" i="18"/>
  <c r="AM306" i="18"/>
  <c r="AO303" i="18"/>
  <c r="AQ348" i="18"/>
  <c r="AP246" i="18"/>
  <c r="AP296" i="18"/>
  <c r="AO296" i="18"/>
  <c r="AL303" i="18"/>
  <c r="AR86" i="18"/>
  <c r="AR47" i="18"/>
  <c r="AT29" i="18"/>
  <c r="AV228" i="18"/>
  <c r="AT86" i="18"/>
  <c r="AM228" i="18"/>
  <c r="AO181" i="18"/>
  <c r="AK259" i="18"/>
  <c r="AK253" i="18"/>
  <c r="AK236" i="18"/>
  <c r="AO253" i="18"/>
  <c r="AU296" i="18"/>
  <c r="AQ236" i="18"/>
  <c r="AR253" i="18"/>
  <c r="AR246" i="18"/>
  <c r="AV306" i="18"/>
  <c r="AM296" i="18"/>
  <c r="AU303" i="18"/>
  <c r="AQ259" i="18"/>
  <c r="AP312" i="18"/>
  <c r="AT246" i="18"/>
  <c r="AP288" i="18"/>
  <c r="AN259" i="18"/>
  <c r="AO312" i="18"/>
  <c r="AO259" i="18"/>
  <c r="AP47" i="18"/>
  <c r="AS41" i="18"/>
  <c r="AT236" i="18"/>
  <c r="AV86" i="18"/>
  <c r="AQ41" i="18"/>
  <c r="AR228" i="18"/>
  <c r="AO89" i="18"/>
  <c r="AK86" i="18"/>
  <c r="AV299" i="18"/>
  <c r="AV312" i="18"/>
  <c r="AT353" i="18"/>
  <c r="AS296" i="18"/>
  <c r="AS341" i="18"/>
  <c r="AQ253" i="18"/>
  <c r="AM312" i="18"/>
  <c r="AR324" i="18"/>
  <c r="AP342" i="18"/>
  <c r="AN296" i="18"/>
  <c r="AQ354" i="18"/>
  <c r="AQ299" i="18"/>
  <c r="AN228" i="18"/>
  <c r="AR236" i="18"/>
  <c r="AN181" i="18"/>
  <c r="AV236" i="18"/>
  <c r="AV89" i="18"/>
  <c r="AS29" i="18"/>
  <c r="AN89" i="18"/>
  <c r="AK296" i="18"/>
  <c r="AK324" i="18"/>
  <c r="AR306" i="18"/>
  <c r="AU89" i="18"/>
  <c r="AR341" i="18"/>
  <c r="AT247" i="18"/>
  <c r="AT259" i="18"/>
  <c r="AR299" i="18"/>
  <c r="AS312" i="18"/>
  <c r="AO299" i="18"/>
  <c r="AO290" i="18"/>
  <c r="AO348" i="18"/>
  <c r="AR348" i="18"/>
  <c r="AS259" i="18"/>
  <c r="AN324" i="18"/>
  <c r="AT299" i="18"/>
  <c r="AO325" i="18"/>
  <c r="AU29" i="18"/>
  <c r="AR13" i="18"/>
  <c r="AQ13" i="18"/>
  <c r="AV181" i="18"/>
  <c r="AT89" i="18"/>
  <c r="AL228" i="18"/>
  <c r="AU181" i="18"/>
  <c r="AK306" i="18"/>
  <c r="AS324" i="18"/>
  <c r="AQ89" i="18"/>
  <c r="AQ341" i="18"/>
  <c r="AT253" i="18"/>
  <c r="AT288" i="18"/>
  <c r="AL253" i="18"/>
  <c r="AP290" i="18"/>
  <c r="AO324" i="18"/>
  <c r="AS325" i="18"/>
  <c r="AQ325" i="18"/>
  <c r="AP306" i="18"/>
  <c r="AO353" i="18"/>
  <c r="AL299" i="18"/>
  <c r="AO288" i="18"/>
  <c r="AO306" i="18"/>
  <c r="AL29" i="18"/>
  <c r="AR181" i="18"/>
  <c r="AT181" i="18"/>
  <c r="AR227" i="18"/>
  <c r="AL181" i="18"/>
  <c r="AO236" i="18"/>
  <c r="AM29" i="18"/>
  <c r="AL296" i="18"/>
  <c r="AS181" i="18"/>
  <c r="AP341" i="18"/>
  <c r="AV303" i="18"/>
  <c r="AV296" i="18"/>
  <c r="AO247" i="18"/>
  <c r="AP353" i="18"/>
  <c r="AS306" i="18"/>
  <c r="AR259" i="18"/>
  <c r="AS348" i="18"/>
  <c r="AN303" i="18"/>
  <c r="AQ312" i="18"/>
  <c r="AS246" i="18"/>
  <c r="AU306" i="18"/>
  <c r="AO86" i="18"/>
  <c r="AQ29" i="18"/>
  <c r="AO13" i="18"/>
  <c r="AR29" i="18"/>
  <c r="AO41" i="18"/>
  <c r="AR89" i="18"/>
  <c r="AQ227" i="18"/>
  <c r="AU236" i="18"/>
  <c r="AK181" i="18"/>
  <c r="AL312" i="18"/>
  <c r="AP236" i="18"/>
  <c r="AO341" i="18"/>
  <c r="AR296" i="18"/>
  <c r="AT348" i="18"/>
  <c r="AO354" i="18"/>
  <c r="AL324" i="18"/>
  <c r="AR290" i="18"/>
  <c r="AP348" i="18"/>
  <c r="AS288" i="18"/>
  <c r="AL306" i="18"/>
  <c r="AU253" i="18"/>
  <c r="AM299" i="18"/>
  <c r="AQ324" i="18"/>
  <c r="AT41" i="18"/>
  <c r="AP41" i="18"/>
  <c r="AL86" i="18"/>
  <c r="AT47" i="18"/>
  <c r="AP181" i="18"/>
  <c r="AS47" i="18"/>
  <c r="AO227" i="18"/>
  <c r="AU228" i="18"/>
  <c r="AK299" i="18"/>
  <c r="AK29" i="18"/>
  <c r="AQ290" i="18"/>
  <c r="AT227" i="18"/>
  <c r="AT296" i="18"/>
  <c r="AR342" i="18"/>
  <c r="AV324" i="18"/>
  <c r="AR303" i="18"/>
  <c r="AL259" i="18"/>
  <c r="AR312" i="18"/>
  <c r="AN299" i="18"/>
  <c r="AP299" i="18"/>
  <c r="AQ296" i="18"/>
  <c r="AS299" i="18"/>
  <c r="AS354" i="18"/>
  <c r="AS303" i="18"/>
  <c r="AU86" i="18"/>
  <c r="AQ86" i="18"/>
  <c r="AR41" i="18"/>
  <c r="AP227" i="18"/>
  <c r="AN29" i="18"/>
  <c r="AS228" i="18"/>
  <c r="AM89" i="18"/>
  <c r="AT228" i="18"/>
  <c r="AT324" i="18"/>
  <c r="AR288" i="18"/>
  <c r="AN253" i="18"/>
  <c r="G50" i="13"/>
  <c r="G52" i="13" s="1"/>
  <c r="I50" i="13"/>
  <c r="N48" i="5" s="1"/>
  <c r="L39" i="5"/>
  <c r="H22" i="8" l="1"/>
  <c r="D37" i="8" s="1"/>
  <c r="D38" i="8" s="1"/>
  <c r="AN9" i="18"/>
  <c r="T26" i="8" s="1"/>
  <c r="T25" i="8" s="1"/>
  <c r="AO9" i="18"/>
  <c r="U26" i="8" s="1"/>
  <c r="U25" i="8" s="1"/>
  <c r="AV9" i="18"/>
  <c r="AB26" i="8" s="1"/>
  <c r="AB25" i="8" s="1"/>
  <c r="AQ9" i="18"/>
  <c r="W26" i="8" s="1"/>
  <c r="W25" i="8" s="1"/>
  <c r="AL9" i="18"/>
  <c r="R26" i="8" s="1"/>
  <c r="R25" i="8" s="1"/>
  <c r="AU9" i="18"/>
  <c r="AA26" i="8" s="1"/>
  <c r="AA25" i="8" s="1"/>
  <c r="AP9" i="18"/>
  <c r="V26" i="8" s="1"/>
  <c r="V25" i="8" s="1"/>
  <c r="AR9" i="18"/>
  <c r="X26" i="8" s="1"/>
  <c r="X25" i="8" s="1"/>
  <c r="AT9" i="18"/>
  <c r="Z26" i="8" s="1"/>
  <c r="Z25" i="8" s="1"/>
  <c r="AS9" i="18"/>
  <c r="Y26" i="8" s="1"/>
  <c r="Y25" i="8" s="1"/>
  <c r="AM9" i="18"/>
  <c r="S26" i="8" s="1"/>
  <c r="S25" i="8" s="1"/>
  <c r="AK9" i="18"/>
  <c r="Q26" i="8" s="1"/>
  <c r="L32" i="5"/>
  <c r="L44" i="5" s="1"/>
  <c r="K44" i="5"/>
  <c r="I54" i="13"/>
  <c r="BS6" i="2"/>
  <c r="BT6" i="2" s="1"/>
  <c r="K48" i="5"/>
  <c r="L37" i="8" l="1"/>
  <c r="H37" i="8"/>
  <c r="J34" i="8"/>
  <c r="K34" i="8" s="1"/>
  <c r="L34" i="8" s="1"/>
  <c r="AC26" i="8"/>
  <c r="Q25" i="8"/>
  <c r="AC25" i="8" s="1"/>
  <c r="K11" i="5" s="1"/>
  <c r="N11" i="5" s="1"/>
  <c r="C6" i="3" s="1"/>
  <c r="G38" i="8"/>
  <c r="H38" i="8" s="1"/>
  <c r="F39" i="8"/>
  <c r="F40" i="8" s="1"/>
  <c r="L48" i="5"/>
  <c r="L49" i="5" s="1"/>
  <c r="K50" i="5"/>
  <c r="L11" i="5" l="1"/>
  <c r="B6" i="3"/>
  <c r="BV372" i="18" l="1"/>
  <c r="BW372" i="18"/>
  <c r="BV373" i="18"/>
  <c r="BW373" i="18"/>
  <c r="BW376" i="18"/>
  <c r="BV376" i="18"/>
  <c r="BW374" i="18"/>
  <c r="BV374" i="18"/>
  <c r="BU376" i="18"/>
  <c r="BU374" i="18"/>
  <c r="BU372" i="18"/>
  <c r="BU373" i="18"/>
  <c r="CS372" i="18" l="1"/>
  <c r="CT372" i="18"/>
  <c r="CU372" i="18"/>
  <c r="CU373" i="18"/>
  <c r="CT373" i="18"/>
  <c r="CS373" i="18"/>
  <c r="CU376" i="18"/>
  <c r="CT376" i="18"/>
  <c r="CT374" i="18"/>
  <c r="CU374" i="18"/>
  <c r="CS374" i="18"/>
  <c r="CS376" i="18"/>
  <c r="K7" i="3" l="1"/>
  <c r="K15" i="3"/>
  <c r="F15" i="3"/>
  <c r="F31" i="3"/>
  <c r="F7" i="3"/>
  <c r="F23" i="3"/>
  <c r="W11" i="8"/>
  <c r="K31" i="3"/>
  <c r="J11" i="8"/>
  <c r="K23" i="3"/>
  <c r="W12" i="8" l="1"/>
  <c r="L11" i="8"/>
  <c r="F33" i="3"/>
  <c r="K25" i="3"/>
  <c r="K9" i="3"/>
  <c r="F25" i="3"/>
  <c r="K33" i="3"/>
  <c r="F17" i="3"/>
  <c r="F9" i="3"/>
  <c r="K17" i="3"/>
  <c r="Y11" i="8"/>
  <c r="J22" i="8" l="1"/>
  <c r="CH372" i="18"/>
  <c r="CI372" i="18"/>
  <c r="CG372" i="18"/>
  <c r="Y12" i="8"/>
  <c r="W13" i="8"/>
  <c r="L22" i="8" l="1"/>
  <c r="DG372" i="18"/>
  <c r="AA372" i="18" s="1"/>
  <c r="DF372" i="18"/>
  <c r="Z372" i="18" s="1"/>
  <c r="DE372" i="18"/>
  <c r="Y372" i="18" s="1"/>
  <c r="W14" i="8"/>
  <c r="Y13" i="8"/>
  <c r="CH373" i="18" l="1"/>
  <c r="CG373" i="18"/>
  <c r="CI373" i="18"/>
  <c r="CH374" i="18"/>
  <c r="CG374" i="18"/>
  <c r="CI374" i="18"/>
  <c r="Y14" i="8"/>
  <c r="CI376" i="18"/>
  <c r="CH376" i="18"/>
  <c r="CG376" i="18"/>
  <c r="W15" i="8"/>
  <c r="DG373" i="18" l="1"/>
  <c r="AA373" i="18" s="1"/>
  <c r="DF373" i="18"/>
  <c r="Z373" i="18" s="1"/>
  <c r="DE373" i="18"/>
  <c r="Y373" i="18" s="1"/>
  <c r="DF374" i="18"/>
  <c r="Z374" i="18" s="1"/>
  <c r="DG374" i="18"/>
  <c r="AA374" i="18" s="1"/>
  <c r="DE374" i="18"/>
  <c r="Y374" i="18" s="1"/>
  <c r="DG376" i="18"/>
  <c r="AA376" i="18" s="1"/>
  <c r="DF376" i="18"/>
  <c r="Z376" i="18" s="1"/>
  <c r="DE376" i="18"/>
  <c r="Y376" i="18" s="1"/>
  <c r="Y15" i="8"/>
  <c r="W16" i="8"/>
  <c r="W17" i="8" l="1"/>
  <c r="F376" i="18"/>
  <c r="E376" i="18"/>
  <c r="Y16" i="8"/>
  <c r="Y17" i="8" l="1"/>
  <c r="T10" i="8" l="1"/>
  <c r="V10" i="8"/>
  <c r="V16" i="8" s="1"/>
  <c r="BY219" i="18" l="1"/>
  <c r="CK219" i="18" s="1"/>
  <c r="BA219" i="18"/>
  <c r="BM219" i="18" s="1"/>
  <c r="BF19" i="18"/>
  <c r="BR19" i="18" s="1"/>
  <c r="AX223" i="18"/>
  <c r="BJ223" i="18" s="1"/>
  <c r="BD23" i="18"/>
  <c r="BP23" i="18" s="1"/>
  <c r="AZ223" i="18"/>
  <c r="BL223" i="18" s="1"/>
  <c r="BV223" i="18"/>
  <c r="CH223" i="18" s="1"/>
  <c r="BB77" i="18"/>
  <c r="BN77" i="18" s="1"/>
  <c r="BZ77" i="18"/>
  <c r="CL77" i="18" s="1"/>
  <c r="CB23" i="18"/>
  <c r="CN23" i="18" s="1"/>
  <c r="BX223" i="18"/>
  <c r="CJ223" i="18" s="1"/>
  <c r="BF23" i="18"/>
  <c r="BR23" i="18" s="1"/>
  <c r="CD23" i="18"/>
  <c r="CP23" i="18" s="1"/>
  <c r="CD19" i="18"/>
  <c r="CP19" i="18" s="1"/>
  <c r="BG23" i="18"/>
  <c r="BS23" i="18" s="1"/>
  <c r="BE23" i="18"/>
  <c r="BQ23" i="18" s="1"/>
  <c r="CE23" i="18"/>
  <c r="CQ23" i="18" s="1"/>
  <c r="CC19" i="18"/>
  <c r="CO19" i="18" s="1"/>
  <c r="BE19" i="18"/>
  <c r="BQ19" i="18" s="1"/>
  <c r="CC23" i="18"/>
  <c r="CO23" i="18" s="1"/>
  <c r="BG223" i="18"/>
  <c r="BS223" i="18" s="1"/>
  <c r="BH223" i="18"/>
  <c r="BT223" i="18" s="1"/>
  <c r="BW223" i="18"/>
  <c r="CI223" i="18" s="1"/>
  <c r="AY223" i="18"/>
  <c r="BK223" i="18" s="1"/>
  <c r="CE223" i="18"/>
  <c r="CQ223" i="18" s="1"/>
  <c r="AW223" i="18"/>
  <c r="BI223" i="18" s="1"/>
  <c r="CF223" i="18"/>
  <c r="CR223" i="18" s="1"/>
  <c r="BU223" i="18"/>
  <c r="CG223" i="18" s="1"/>
  <c r="H5" i="3"/>
  <c r="BX342" i="18"/>
  <c r="CJ342" i="18" s="1"/>
  <c r="BX343" i="18"/>
  <c r="CJ343" i="18" s="1"/>
  <c r="AZ343" i="18"/>
  <c r="BL343" i="18" s="1"/>
  <c r="AX343" i="18"/>
  <c r="BJ343" i="18" s="1"/>
  <c r="CF343" i="18"/>
  <c r="CR343" i="18" s="1"/>
  <c r="BV342" i="18"/>
  <c r="CH342" i="18" s="1"/>
  <c r="CF342" i="18"/>
  <c r="CR342" i="18" s="1"/>
  <c r="BH342" i="18"/>
  <c r="BT342" i="18" s="1"/>
  <c r="BH343" i="18"/>
  <c r="BT343" i="18" s="1"/>
  <c r="AZ342" i="18"/>
  <c r="BL342" i="18" s="1"/>
  <c r="BV343" i="18"/>
  <c r="CH343" i="18" s="1"/>
  <c r="AX342" i="18"/>
  <c r="BJ342" i="18" s="1"/>
  <c r="BH19" i="18"/>
  <c r="BT19" i="18" s="1"/>
  <c r="BZ76" i="18"/>
  <c r="CL76" i="18" s="1"/>
  <c r="AZ77" i="18"/>
  <c r="BL77" i="18" s="1"/>
  <c r="AX76" i="18"/>
  <c r="BJ76" i="18" s="1"/>
  <c r="BV224" i="18"/>
  <c r="CH224" i="18" s="1"/>
  <c r="BV77" i="18"/>
  <c r="CH77" i="18" s="1"/>
  <c r="BV76" i="18"/>
  <c r="CH76" i="18" s="1"/>
  <c r="BX77" i="18"/>
  <c r="CJ77" i="18" s="1"/>
  <c r="CF19" i="18"/>
  <c r="CR19" i="18" s="1"/>
  <c r="AX77" i="18"/>
  <c r="BJ77" i="18" s="1"/>
  <c r="BB76" i="18"/>
  <c r="BN76" i="18" s="1"/>
  <c r="AZ224" i="18"/>
  <c r="BL224" i="18" s="1"/>
  <c r="BX224" i="18"/>
  <c r="CJ224" i="18" s="1"/>
  <c r="BX76" i="18"/>
  <c r="CJ76" i="18" s="1"/>
  <c r="AX224" i="18"/>
  <c r="BJ224" i="18" s="1"/>
  <c r="AZ76" i="18"/>
  <c r="BL76" i="18" s="1"/>
  <c r="BY76" i="18"/>
  <c r="CK76" i="18" s="1"/>
  <c r="BW77" i="18"/>
  <c r="CI77" i="18" s="1"/>
  <c r="AY77" i="18"/>
  <c r="BK77" i="18" s="1"/>
  <c r="BW76" i="18"/>
  <c r="CI76" i="18" s="1"/>
  <c r="BG343" i="18"/>
  <c r="BS343" i="18" s="1"/>
  <c r="BY77" i="18"/>
  <c r="CK77" i="18" s="1"/>
  <c r="BG342" i="18"/>
  <c r="BS342" i="18" s="1"/>
  <c r="CE342" i="18"/>
  <c r="CQ342" i="18" s="1"/>
  <c r="AY342" i="18"/>
  <c r="BK342" i="18" s="1"/>
  <c r="BA76" i="18"/>
  <c r="BM76" i="18" s="1"/>
  <c r="BW342" i="18"/>
  <c r="CI342" i="18" s="1"/>
  <c r="BW343" i="18"/>
  <c r="CI343" i="18" s="1"/>
  <c r="BA77" i="18"/>
  <c r="BM77" i="18" s="1"/>
  <c r="AY343" i="18"/>
  <c r="BK343" i="18" s="1"/>
  <c r="CE343" i="18"/>
  <c r="CQ343" i="18" s="1"/>
  <c r="AY76" i="18"/>
  <c r="BK76" i="18" s="1"/>
  <c r="CD219" i="18"/>
  <c r="CP219" i="18" s="1"/>
  <c r="BG129" i="18"/>
  <c r="BS129" i="18" s="1"/>
  <c r="CE129" i="18"/>
  <c r="CQ129" i="18" s="1"/>
  <c r="CD129" i="18"/>
  <c r="CP129" i="18" s="1"/>
  <c r="BF129" i="18"/>
  <c r="BR129" i="18" s="1"/>
  <c r="AY190" i="18"/>
  <c r="BK190" i="18" s="1"/>
  <c r="AW190" i="18"/>
  <c r="BI190" i="18" s="1"/>
  <c r="BH219" i="18"/>
  <c r="BT219" i="18" s="1"/>
  <c r="BB219" i="18"/>
  <c r="BN219" i="18" s="1"/>
  <c r="BX219" i="18"/>
  <c r="CJ219" i="18" s="1"/>
  <c r="CF219" i="18"/>
  <c r="CR219" i="18" s="1"/>
  <c r="BF219" i="18"/>
  <c r="BR219" i="18" s="1"/>
  <c r="BF87" i="18"/>
  <c r="BR87" i="18" s="1"/>
  <c r="BH87" i="18"/>
  <c r="BT87" i="18" s="1"/>
  <c r="BC87" i="18"/>
  <c r="BO87" i="18" s="1"/>
  <c r="CB219" i="18"/>
  <c r="CN219" i="18" s="1"/>
  <c r="BG219" i="18"/>
  <c r="BS219" i="18" s="1"/>
  <c r="BA87" i="18"/>
  <c r="BM87" i="18" s="1"/>
  <c r="BH190" i="18"/>
  <c r="BT190" i="18" s="1"/>
  <c r="BB224" i="18"/>
  <c r="BN224" i="18" s="1"/>
  <c r="AW343" i="18"/>
  <c r="BI343" i="18" s="1"/>
  <c r="AW224" i="18"/>
  <c r="BI224" i="18" s="1"/>
  <c r="BX190" i="18"/>
  <c r="CJ190" i="18" s="1"/>
  <c r="CE219" i="18"/>
  <c r="CQ219" i="18" s="1"/>
  <c r="AZ87" i="18"/>
  <c r="BL87" i="18" s="1"/>
  <c r="AY219" i="18"/>
  <c r="BK219" i="18" s="1"/>
  <c r="CA219" i="18"/>
  <c r="CM219" i="18" s="1"/>
  <c r="AZ190" i="18"/>
  <c r="BL190" i="18" s="1"/>
  <c r="BE142" i="18"/>
  <c r="BQ142" i="18" s="1"/>
  <c r="BH290" i="18"/>
  <c r="BT290" i="18" s="1"/>
  <c r="CE190" i="18"/>
  <c r="CQ190" i="18" s="1"/>
  <c r="AX219" i="18"/>
  <c r="BJ219" i="18" s="1"/>
  <c r="AW76" i="18"/>
  <c r="BI76" i="18" s="1"/>
  <c r="AZ219" i="18"/>
  <c r="BL219" i="18" s="1"/>
  <c r="BZ219" i="18"/>
  <c r="CL219" i="18" s="1"/>
  <c r="BG190" i="18"/>
  <c r="BS190" i="18" s="1"/>
  <c r="BE87" i="18"/>
  <c r="BQ87" i="18" s="1"/>
  <c r="AX190" i="18"/>
  <c r="BJ190" i="18" s="1"/>
  <c r="AW87" i="18"/>
  <c r="BI87" i="18" s="1"/>
  <c r="BE219" i="18"/>
  <c r="BQ219" i="18" s="1"/>
  <c r="BD224" i="18"/>
  <c r="BP224" i="18" s="1"/>
  <c r="BW219" i="18"/>
  <c r="CI219" i="18" s="1"/>
  <c r="BC224" i="18"/>
  <c r="BO224" i="18" s="1"/>
  <c r="AW77" i="18"/>
  <c r="BI77" i="18" s="1"/>
  <c r="BC219" i="18"/>
  <c r="BO219" i="18" s="1"/>
  <c r="AY87" i="18"/>
  <c r="BK87" i="18" s="1"/>
  <c r="BA343" i="18"/>
  <c r="BM343" i="18" s="1"/>
  <c r="BD87" i="18"/>
  <c r="BP87" i="18" s="1"/>
  <c r="CF190" i="18"/>
  <c r="CR190" i="18" s="1"/>
  <c r="CC219" i="18"/>
  <c r="CO219" i="18" s="1"/>
  <c r="BV219" i="18"/>
  <c r="CH219" i="18" s="1"/>
  <c r="CD130" i="18"/>
  <c r="CP130" i="18" s="1"/>
  <c r="AX87" i="18"/>
  <c r="BJ87" i="18" s="1"/>
  <c r="AW342" i="18"/>
  <c r="BI342" i="18" s="1"/>
  <c r="BG87" i="18"/>
  <c r="BS87" i="18" s="1"/>
  <c r="AW131" i="18"/>
  <c r="BI131" i="18" s="1"/>
  <c r="AW219" i="18"/>
  <c r="BI219" i="18" s="1"/>
  <c r="BF130" i="18"/>
  <c r="BR130" i="18" s="1"/>
  <c r="BB87" i="18"/>
  <c r="BN87" i="18" s="1"/>
  <c r="BD219" i="18"/>
  <c r="BP219" i="18" s="1"/>
  <c r="BU131" i="18"/>
  <c r="CG131" i="18" s="1"/>
  <c r="BU219" i="18"/>
  <c r="CG219" i="18" s="1"/>
  <c r="CA87" i="18"/>
  <c r="CM87" i="18" s="1"/>
  <c r="CB224" i="18"/>
  <c r="CN224" i="18" s="1"/>
  <c r="CE87" i="18"/>
  <c r="CQ87" i="18" s="1"/>
  <c r="CD87" i="18"/>
  <c r="CP87" i="18" s="1"/>
  <c r="BU77" i="18"/>
  <c r="CG77" i="18" s="1"/>
  <c r="BV190" i="18"/>
  <c r="CH190" i="18" s="1"/>
  <c r="CC142" i="18"/>
  <c r="CO142" i="18" s="1"/>
  <c r="BU343" i="18"/>
  <c r="CG343" i="18" s="1"/>
  <c r="BU87" i="18"/>
  <c r="CG87" i="18" s="1"/>
  <c r="BU224" i="18"/>
  <c r="CG224" i="18" s="1"/>
  <c r="BZ224" i="18"/>
  <c r="CL224" i="18" s="1"/>
  <c r="BX87" i="18"/>
  <c r="CJ87" i="18" s="1"/>
  <c r="BW190" i="18"/>
  <c r="CI190" i="18" s="1"/>
  <c r="BU76" i="18"/>
  <c r="CG76" i="18" s="1"/>
  <c r="BY87" i="18"/>
  <c r="CK87" i="18" s="1"/>
  <c r="BY343" i="18"/>
  <c r="CK343" i="18" s="1"/>
  <c r="BU190" i="18"/>
  <c r="CG190" i="18" s="1"/>
  <c r="CA224" i="18"/>
  <c r="CM224" i="18" s="1"/>
  <c r="BZ87" i="18"/>
  <c r="CL87" i="18" s="1"/>
  <c r="CC87" i="18"/>
  <c r="CO87" i="18" s="1"/>
  <c r="BV87" i="18"/>
  <c r="CH87" i="18" s="1"/>
  <c r="CF87" i="18"/>
  <c r="CR87" i="18" s="1"/>
  <c r="BU342" i="18"/>
  <c r="CG342" i="18" s="1"/>
  <c r="BW87" i="18"/>
  <c r="CI87" i="18" s="1"/>
  <c r="CB87" i="18"/>
  <c r="CN87" i="18" s="1"/>
  <c r="V13" i="8"/>
  <c r="T12" i="8"/>
  <c r="CF225" i="18" s="1"/>
  <c r="CR225" i="18" s="1"/>
  <c r="G22" i="8"/>
  <c r="T17" i="8"/>
  <c r="V15" i="8"/>
  <c r="X15" i="8" s="1"/>
  <c r="V11" i="8"/>
  <c r="T11" i="8"/>
  <c r="CD22" i="18" s="1"/>
  <c r="CP22" i="18" s="1"/>
  <c r="V12" i="8"/>
  <c r="H15" i="3" s="1"/>
  <c r="H17" i="3" s="1"/>
  <c r="I22" i="8"/>
  <c r="T15" i="8"/>
  <c r="CB143" i="18" s="1"/>
  <c r="CN143" i="18" s="1"/>
  <c r="V14" i="8"/>
  <c r="T14" i="8"/>
  <c r="CF196" i="18" s="1"/>
  <c r="CR196" i="18" s="1"/>
  <c r="X16" i="8"/>
  <c r="H31" i="3"/>
  <c r="H33" i="3" s="1"/>
  <c r="BY372" i="18"/>
  <c r="CK372" i="18" s="1"/>
  <c r="BA193" i="18"/>
  <c r="BM193" i="18" s="1"/>
  <c r="AZ301" i="18"/>
  <c r="BL301" i="18" s="1"/>
  <c r="BF193" i="18"/>
  <c r="BR193" i="18" s="1"/>
  <c r="BD100" i="18"/>
  <c r="BP100" i="18" s="1"/>
  <c r="BH50" i="18"/>
  <c r="BT50" i="18" s="1"/>
  <c r="BE223" i="18"/>
  <c r="BQ223" i="18" s="1"/>
  <c r="BE343" i="18"/>
  <c r="BQ343" i="18" s="1"/>
  <c r="AY55" i="18"/>
  <c r="BK55" i="18" s="1"/>
  <c r="BC223" i="18"/>
  <c r="BO223" i="18" s="1"/>
  <c r="AY50" i="18"/>
  <c r="BK50" i="18" s="1"/>
  <c r="BV264" i="18"/>
  <c r="CH264" i="18" s="1"/>
  <c r="BF351" i="18"/>
  <c r="BR351" i="18" s="1"/>
  <c r="BD193" i="18"/>
  <c r="BP193" i="18" s="1"/>
  <c r="BH224" i="18"/>
  <c r="BT224" i="18" s="1"/>
  <c r="AX50" i="18"/>
  <c r="BJ50" i="18" s="1"/>
  <c r="BF345" i="18"/>
  <c r="BR345" i="18" s="1"/>
  <c r="BF224" i="18"/>
  <c r="BR224" i="18" s="1"/>
  <c r="BE161" i="18"/>
  <c r="BQ161" i="18" s="1"/>
  <c r="BW224" i="18"/>
  <c r="CI224" i="18" s="1"/>
  <c r="CF224" i="18"/>
  <c r="CR224" i="18" s="1"/>
  <c r="BG193" i="18"/>
  <c r="BS193" i="18" s="1"/>
  <c r="BG55" i="18"/>
  <c r="BS55" i="18" s="1"/>
  <c r="BB100" i="18"/>
  <c r="BN100" i="18" s="1"/>
  <c r="BG57" i="18"/>
  <c r="BS57" i="18" s="1"/>
  <c r="AW364" i="18"/>
  <c r="BI364" i="18" s="1"/>
  <c r="AW55" i="18"/>
  <c r="BI55" i="18" s="1"/>
  <c r="BC343" i="18"/>
  <c r="BO343" i="18" s="1"/>
  <c r="BA264" i="18"/>
  <c r="BM264" i="18" s="1"/>
  <c r="AW28" i="18"/>
  <c r="BI28" i="18" s="1"/>
  <c r="CE224" i="18"/>
  <c r="CQ224" i="18" s="1"/>
  <c r="AW193" i="18"/>
  <c r="BI193" i="18" s="1"/>
  <c r="AW283" i="18"/>
  <c r="BI283" i="18" s="1"/>
  <c r="BD343" i="18"/>
  <c r="BP343" i="18" s="1"/>
  <c r="BB193" i="18"/>
  <c r="BN193" i="18" s="1"/>
  <c r="BF197" i="18"/>
  <c r="BR197" i="18" s="1"/>
  <c r="BH193" i="18"/>
  <c r="BT193" i="18" s="1"/>
  <c r="BG224" i="18"/>
  <c r="BS224" i="18" s="1"/>
  <c r="BA224" i="18"/>
  <c r="BM224" i="18" s="1"/>
  <c r="BE55" i="18"/>
  <c r="BQ55" i="18" s="1"/>
  <c r="BH55" i="18"/>
  <c r="BT55" i="18" s="1"/>
  <c r="BW243" i="18"/>
  <c r="CI243" i="18" s="1"/>
  <c r="BF350" i="18"/>
  <c r="BR350" i="18" s="1"/>
  <c r="BF55" i="18"/>
  <c r="BR55" i="18" s="1"/>
  <c r="AY193" i="18"/>
  <c r="BK193" i="18" s="1"/>
  <c r="BH301" i="18"/>
  <c r="BT301" i="18" s="1"/>
  <c r="BD55" i="18"/>
  <c r="BP55" i="18" s="1"/>
  <c r="AX28" i="18"/>
  <c r="BJ28" i="18" s="1"/>
  <c r="BC302" i="18"/>
  <c r="BO302" i="18" s="1"/>
  <c r="AW50" i="18"/>
  <c r="BI50" i="18" s="1"/>
  <c r="AX193" i="18"/>
  <c r="BJ193" i="18" s="1"/>
  <c r="BB350" i="18"/>
  <c r="BN350" i="18" s="1"/>
  <c r="BF283" i="18"/>
  <c r="BR283" i="18" s="1"/>
  <c r="BD223" i="18"/>
  <c r="BP223" i="18" s="1"/>
  <c r="AZ55" i="18"/>
  <c r="BL55" i="18" s="1"/>
  <c r="AZ50" i="18"/>
  <c r="BL50" i="18" s="1"/>
  <c r="BD359" i="18"/>
  <c r="BP359" i="18" s="1"/>
  <c r="BB55" i="18"/>
  <c r="BN55" i="18" s="1"/>
  <c r="BC55" i="18"/>
  <c r="BO55" i="18" s="1"/>
  <c r="AY224" i="18"/>
  <c r="BK224" i="18" s="1"/>
  <c r="BD195" i="18"/>
  <c r="BP195" i="18" s="1"/>
  <c r="BD225" i="18"/>
  <c r="BP225" i="18" s="1"/>
  <c r="BA223" i="18"/>
  <c r="BM223" i="18" s="1"/>
  <c r="BD264" i="18"/>
  <c r="BP264" i="18" s="1"/>
  <c r="AX264" i="18"/>
  <c r="BJ264" i="18" s="1"/>
  <c r="AZ264" i="18"/>
  <c r="BL264" i="18" s="1"/>
  <c r="AX55" i="18"/>
  <c r="BJ55" i="18" s="1"/>
  <c r="BE243" i="18"/>
  <c r="BQ243" i="18" s="1"/>
  <c r="AW60" i="18"/>
  <c r="BI60" i="18" s="1"/>
  <c r="BC301" i="18"/>
  <c r="BO301" i="18" s="1"/>
  <c r="BG301" i="18"/>
  <c r="BS301" i="18" s="1"/>
  <c r="BC193" i="18"/>
  <c r="BO193" i="18" s="1"/>
  <c r="BE193" i="18"/>
  <c r="BQ193" i="18" s="1"/>
  <c r="BF223" i="18"/>
  <c r="BR223" i="18" s="1"/>
  <c r="BD201" i="18"/>
  <c r="BP201" i="18" s="1"/>
  <c r="BB343" i="18"/>
  <c r="BN343" i="18" s="1"/>
  <c r="BF18" i="18"/>
  <c r="BR18" i="18" s="1"/>
  <c r="BF165" i="18"/>
  <c r="BR165" i="18" s="1"/>
  <c r="BF343" i="18"/>
  <c r="BR343" i="18" s="1"/>
  <c r="BE28" i="18"/>
  <c r="BQ28" i="18" s="1"/>
  <c r="AW18" i="18"/>
  <c r="BI18" i="18" s="1"/>
  <c r="AW100" i="18"/>
  <c r="BI100" i="18" s="1"/>
  <c r="BA359" i="18"/>
  <c r="BM359" i="18" s="1"/>
  <c r="BB223" i="18"/>
  <c r="BN223" i="18" s="1"/>
  <c r="AY18" i="18"/>
  <c r="BK18" i="18" s="1"/>
  <c r="BG50" i="18"/>
  <c r="BS50" i="18" s="1"/>
  <c r="AW264" i="18"/>
  <c r="BI264" i="18" s="1"/>
  <c r="BE224" i="18"/>
  <c r="BQ224" i="18" s="1"/>
  <c r="BA55" i="18"/>
  <c r="BM55" i="18" s="1"/>
  <c r="AZ193" i="18"/>
  <c r="BL193" i="18" s="1"/>
  <c r="CF50" i="18"/>
  <c r="CR50" i="18" s="1"/>
  <c r="CE18" i="18"/>
  <c r="CQ18" i="18" s="1"/>
  <c r="CD351" i="18"/>
  <c r="CP351" i="18" s="1"/>
  <c r="BY239" i="18"/>
  <c r="CK239" i="18" s="1"/>
  <c r="CF301" i="18"/>
  <c r="CR301" i="18" s="1"/>
  <c r="CA301" i="18"/>
  <c r="CM301" i="18" s="1"/>
  <c r="CC224" i="18"/>
  <c r="CO224" i="18" s="1"/>
  <c r="CF55" i="18"/>
  <c r="CR55" i="18" s="1"/>
  <c r="CA264" i="18"/>
  <c r="CM264" i="18" s="1"/>
  <c r="BY46" i="18"/>
  <c r="CK46" i="18" s="1"/>
  <c r="CA28" i="18"/>
  <c r="CM28" i="18" s="1"/>
  <c r="BX55" i="18"/>
  <c r="CJ55" i="18" s="1"/>
  <c r="CB18" i="18"/>
  <c r="CN18" i="18" s="1"/>
  <c r="BZ264" i="18"/>
  <c r="CL264" i="18" s="1"/>
  <c r="BV193" i="18"/>
  <c r="CH193" i="18" s="1"/>
  <c r="CA55" i="18"/>
  <c r="CM55" i="18" s="1"/>
  <c r="CC289" i="18"/>
  <c r="CO289" i="18" s="1"/>
  <c r="CC223" i="18"/>
  <c r="CO223" i="18" s="1"/>
  <c r="CC345" i="18"/>
  <c r="CO345" i="18" s="1"/>
  <c r="CD345" i="18"/>
  <c r="CP345" i="18" s="1"/>
  <c r="CA223" i="18"/>
  <c r="CM223" i="18" s="1"/>
  <c r="CA351" i="18"/>
  <c r="CM351" i="18" s="1"/>
  <c r="CE55" i="18"/>
  <c r="CQ55" i="18" s="1"/>
  <c r="BZ301" i="18"/>
  <c r="CL301" i="18" s="1"/>
  <c r="BY301" i="18"/>
  <c r="CK301" i="18" s="1"/>
  <c r="BY224" i="18"/>
  <c r="CK224" i="18" s="1"/>
  <c r="CE193" i="18"/>
  <c r="CQ193" i="18" s="1"/>
  <c r="CB283" i="18"/>
  <c r="CN283" i="18" s="1"/>
  <c r="CA161" i="18"/>
  <c r="CM161" i="18" s="1"/>
  <c r="BW50" i="18"/>
  <c r="CI50" i="18" s="1"/>
  <c r="CE50" i="18"/>
  <c r="CQ50" i="18" s="1"/>
  <c r="BY18" i="18"/>
  <c r="CK18" i="18" s="1"/>
  <c r="BZ55" i="18"/>
  <c r="CL55" i="18" s="1"/>
  <c r="CA343" i="18"/>
  <c r="CM343" i="18" s="1"/>
  <c r="CD28" i="18"/>
  <c r="CP28" i="18" s="1"/>
  <c r="CA225" i="18"/>
  <c r="CM225" i="18" s="1"/>
  <c r="CC201" i="18"/>
  <c r="CO201" i="18" s="1"/>
  <c r="BW28" i="18"/>
  <c r="CI28" i="18" s="1"/>
  <c r="CD352" i="18"/>
  <c r="CP352" i="18" s="1"/>
  <c r="CD241" i="18"/>
  <c r="CP241" i="18" s="1"/>
  <c r="CC264" i="18"/>
  <c r="CO264" i="18" s="1"/>
  <c r="BW18" i="18"/>
  <c r="CI18" i="18" s="1"/>
  <c r="CF18" i="18"/>
  <c r="CR18" i="18" s="1"/>
  <c r="CE301" i="18"/>
  <c r="CQ301" i="18" s="1"/>
  <c r="CB264" i="18"/>
  <c r="CN264" i="18" s="1"/>
  <c r="BX264" i="18"/>
  <c r="CJ264" i="18" s="1"/>
  <c r="CF165" i="18"/>
  <c r="CR165" i="18" s="1"/>
  <c r="BY60" i="18"/>
  <c r="CK60" i="18" s="1"/>
  <c r="BX50" i="18"/>
  <c r="CJ50" i="18" s="1"/>
  <c r="BW301" i="18"/>
  <c r="CI301" i="18" s="1"/>
  <c r="CD343" i="18"/>
  <c r="CP343" i="18" s="1"/>
  <c r="BV18" i="18"/>
  <c r="CH18" i="18" s="1"/>
  <c r="BW165" i="18"/>
  <c r="CI165" i="18" s="1"/>
  <c r="CD264" i="18"/>
  <c r="CP264" i="18" s="1"/>
  <c r="CD223" i="18"/>
  <c r="CP223" i="18" s="1"/>
  <c r="CC161" i="18"/>
  <c r="CO161" i="18" s="1"/>
  <c r="BX100" i="18"/>
  <c r="CJ100" i="18" s="1"/>
  <c r="BZ28" i="18"/>
  <c r="CL28" i="18" s="1"/>
  <c r="BU18" i="18"/>
  <c r="CG18" i="18" s="1"/>
  <c r="BZ359" i="18"/>
  <c r="CL359" i="18" s="1"/>
  <c r="BY223" i="18"/>
  <c r="CK223" i="18" s="1"/>
  <c r="CC225" i="18"/>
  <c r="CO225" i="18" s="1"/>
  <c r="CB28" i="18"/>
  <c r="CN28" i="18" s="1"/>
  <c r="BU28" i="18"/>
  <c r="CG28" i="18" s="1"/>
  <c r="BU283" i="18"/>
  <c r="CG283" i="18" s="1"/>
  <c r="BZ223" i="18"/>
  <c r="CL223" i="18" s="1"/>
  <c r="BX193" i="18"/>
  <c r="CJ193" i="18" s="1"/>
  <c r="BW264" i="18"/>
  <c r="CI264" i="18" s="1"/>
  <c r="CB193" i="18"/>
  <c r="CN193" i="18" s="1"/>
  <c r="BW161" i="18"/>
  <c r="CI161" i="18" s="1"/>
  <c r="CB359" i="18"/>
  <c r="CN359" i="18" s="1"/>
  <c r="CB345" i="18"/>
  <c r="CN345" i="18" s="1"/>
  <c r="CF161" i="18"/>
  <c r="CR161" i="18" s="1"/>
  <c r="BZ225" i="18"/>
  <c r="CL225" i="18" s="1"/>
  <c r="CA100" i="18"/>
  <c r="CM100" i="18" s="1"/>
  <c r="CD55" i="18"/>
  <c r="CP55" i="18" s="1"/>
  <c r="CD193" i="18"/>
  <c r="CP193" i="18" s="1"/>
  <c r="BX301" i="18"/>
  <c r="CJ301" i="18" s="1"/>
  <c r="CD301" i="18"/>
  <c r="CP301" i="18" s="1"/>
  <c r="CC55" i="18"/>
  <c r="CO55" i="18" s="1"/>
  <c r="BU50" i="18"/>
  <c r="CG50" i="18" s="1"/>
  <c r="BV50" i="18"/>
  <c r="CH50" i="18" s="1"/>
  <c r="CA193" i="18"/>
  <c r="CM193" i="18" s="1"/>
  <c r="BU364" i="18"/>
  <c r="CG364" i="18" s="1"/>
  <c r="BW55" i="18"/>
  <c r="CI55" i="18" s="1"/>
  <c r="BY264" i="18"/>
  <c r="CK264" i="18" s="1"/>
  <c r="BY193" i="18"/>
  <c r="CK193" i="18" s="1"/>
  <c r="BZ302" i="18"/>
  <c r="CL302" i="18" s="1"/>
  <c r="BY352" i="18"/>
  <c r="CK352" i="18" s="1"/>
  <c r="BX161" i="18"/>
  <c r="CJ161" i="18" s="1"/>
  <c r="CD224" i="18"/>
  <c r="CP224" i="18" s="1"/>
  <c r="CB343" i="18"/>
  <c r="CN343" i="18" s="1"/>
  <c r="BZ193" i="18"/>
  <c r="CL193" i="18" s="1"/>
  <c r="BV55" i="18"/>
  <c r="CH55" i="18" s="1"/>
  <c r="BY55" i="18"/>
  <c r="CK55" i="18" s="1"/>
  <c r="CF193" i="18"/>
  <c r="CR193" i="18" s="1"/>
  <c r="CB46" i="18"/>
  <c r="CN46" i="18" s="1"/>
  <c r="CD161" i="18"/>
  <c r="CP161" i="18" s="1"/>
  <c r="BY317" i="18"/>
  <c r="CK317" i="18" s="1"/>
  <c r="CF100" i="18"/>
  <c r="CR100" i="18" s="1"/>
  <c r="BY359" i="18"/>
  <c r="CK359" i="18" s="1"/>
  <c r="CB161" i="18"/>
  <c r="CN161" i="18" s="1"/>
  <c r="BU301" i="18"/>
  <c r="CG301" i="18" s="1"/>
  <c r="CC32" i="18"/>
  <c r="CO32" i="18" s="1"/>
  <c r="BX60" i="18"/>
  <c r="CJ60" i="18" s="1"/>
  <c r="CD100" i="18"/>
  <c r="CP100" i="18" s="1"/>
  <c r="BU193" i="18"/>
  <c r="CG193" i="18" s="1"/>
  <c r="CB364" i="18"/>
  <c r="CN364" i="18" s="1"/>
  <c r="CD79" i="18"/>
  <c r="CP79" i="18" s="1"/>
  <c r="CB223" i="18"/>
  <c r="CN223" i="18" s="1"/>
  <c r="CD195" i="18"/>
  <c r="CP195" i="18" s="1"/>
  <c r="BU197" i="18"/>
  <c r="CG197" i="18" s="1"/>
  <c r="BZ18" i="18"/>
  <c r="CL18" i="18" s="1"/>
  <c r="BW193" i="18"/>
  <c r="CI193" i="18" s="1"/>
  <c r="BX28" i="18"/>
  <c r="CJ28" i="18" s="1"/>
  <c r="CD347" i="18"/>
  <c r="CP347" i="18" s="1"/>
  <c r="BW60" i="18"/>
  <c r="CI60" i="18" s="1"/>
  <c r="CC46" i="18"/>
  <c r="CO46" i="18" s="1"/>
  <c r="CC302" i="18"/>
  <c r="CO302" i="18" s="1"/>
  <c r="BU243" i="18"/>
  <c r="CG243" i="18" s="1"/>
  <c r="CC193" i="18"/>
  <c r="CO193" i="18" s="1"/>
  <c r="CC343" i="18"/>
  <c r="CO343" i="18" s="1"/>
  <c r="CB55" i="18"/>
  <c r="CN55" i="18" s="1"/>
  <c r="BZ343" i="18"/>
  <c r="CL343" i="18" s="1"/>
  <c r="CC350" i="18"/>
  <c r="CO350" i="18" s="1"/>
  <c r="BU55" i="18"/>
  <c r="CG55" i="18" s="1"/>
  <c r="CB241" i="18"/>
  <c r="CN241" i="18" s="1"/>
  <c r="CF28" i="18"/>
  <c r="CR28" i="18" s="1"/>
  <c r="CE264" i="18"/>
  <c r="CQ264" i="18" s="1"/>
  <c r="BZ350" i="18"/>
  <c r="CL350" i="18" s="1"/>
  <c r="BZ373" i="18"/>
  <c r="CL373" i="18" s="1"/>
  <c r="BB372" i="18"/>
  <c r="BN372" i="18" s="1"/>
  <c r="BY373" i="18"/>
  <c r="CK373" i="18" s="1"/>
  <c r="BA372" i="18"/>
  <c r="BM372" i="18" s="1"/>
  <c r="H7" i="3"/>
  <c r="H9" i="3" s="1"/>
  <c r="T13" i="8"/>
  <c r="CE313" i="18" s="1"/>
  <c r="CQ313" i="18" s="1"/>
  <c r="BV377" i="18"/>
  <c r="CH377" i="18" s="1"/>
  <c r="BU377" i="18"/>
  <c r="CG377" i="18" s="1"/>
  <c r="BW375" i="18"/>
  <c r="CI375" i="18" s="1"/>
  <c r="BZ374" i="18"/>
  <c r="CL374" i="18" s="1"/>
  <c r="AZ368" i="18"/>
  <c r="BL368" i="18" s="1"/>
  <c r="BF77" i="18"/>
  <c r="BR77" i="18" s="1"/>
  <c r="BD291" i="18"/>
  <c r="BP291" i="18" s="1"/>
  <c r="BB192" i="18"/>
  <c r="BN192" i="18" s="1"/>
  <c r="BE190" i="18"/>
  <c r="BQ190" i="18" s="1"/>
  <c r="BH176" i="18"/>
  <c r="BT176" i="18" s="1"/>
  <c r="BD321" i="18"/>
  <c r="BP321" i="18" s="1"/>
  <c r="BB257" i="18"/>
  <c r="BN257" i="18" s="1"/>
  <c r="BA370" i="18"/>
  <c r="BM370" i="18" s="1"/>
  <c r="BF238" i="18"/>
  <c r="BR238" i="18" s="1"/>
  <c r="BD76" i="18"/>
  <c r="BP76" i="18" s="1"/>
  <c r="AZ135" i="18"/>
  <c r="BL135" i="18" s="1"/>
  <c r="AZ371" i="18"/>
  <c r="BL371" i="18" s="1"/>
  <c r="BB369" i="18"/>
  <c r="BN369" i="18" s="1"/>
  <c r="BC38" i="18"/>
  <c r="BO38" i="18" s="1"/>
  <c r="BH135" i="18"/>
  <c r="BT135" i="18" s="1"/>
  <c r="BB229" i="18"/>
  <c r="BN229" i="18" s="1"/>
  <c r="BE176" i="18"/>
  <c r="BQ176" i="18" s="1"/>
  <c r="BC257" i="18"/>
  <c r="BO257" i="18" s="1"/>
  <c r="BC77" i="18"/>
  <c r="BO77" i="18" s="1"/>
  <c r="BE291" i="18"/>
  <c r="BQ291" i="18" s="1"/>
  <c r="BH59" i="18"/>
  <c r="BT59" i="18" s="1"/>
  <c r="BB26" i="18"/>
  <c r="BN26" i="18" s="1"/>
  <c r="AY192" i="18"/>
  <c r="BK192" i="18" s="1"/>
  <c r="BC176" i="18"/>
  <c r="BO176" i="18" s="1"/>
  <c r="CA104" i="18"/>
  <c r="CM104" i="18" s="1"/>
  <c r="BE266" i="18"/>
  <c r="BQ266" i="18" s="1"/>
  <c r="BB269" i="18"/>
  <c r="BN269" i="18" s="1"/>
  <c r="AX59" i="18"/>
  <c r="BJ59" i="18" s="1"/>
  <c r="BH77" i="18"/>
  <c r="BT77" i="18" s="1"/>
  <c r="BG59" i="18"/>
  <c r="BS59" i="18" s="1"/>
  <c r="BC56" i="18"/>
  <c r="BO56" i="18" s="1"/>
  <c r="BG266" i="18"/>
  <c r="BS266" i="18" s="1"/>
  <c r="BG310" i="18"/>
  <c r="BS310" i="18" s="1"/>
  <c r="BE59" i="18"/>
  <c r="BQ59" i="18" s="1"/>
  <c r="BC273" i="18"/>
  <c r="BO273" i="18" s="1"/>
  <c r="BC104" i="18"/>
  <c r="BO104" i="18" s="1"/>
  <c r="AY135" i="18"/>
  <c r="BK135" i="18" s="1"/>
  <c r="BH245" i="18"/>
  <c r="BT245" i="18" s="1"/>
  <c r="BH291" i="18"/>
  <c r="BT291" i="18" s="1"/>
  <c r="AY371" i="18"/>
  <c r="BK371" i="18" s="1"/>
  <c r="AX331" i="18"/>
  <c r="BJ331" i="18" s="1"/>
  <c r="BB370" i="18"/>
  <c r="BN370" i="18" s="1"/>
  <c r="BH329" i="18"/>
  <c r="BT329" i="18" s="1"/>
  <c r="AY368" i="18"/>
  <c r="BK368" i="18" s="1"/>
  <c r="AX266" i="18"/>
  <c r="BJ266" i="18" s="1"/>
  <c r="BB329" i="18"/>
  <c r="BN329" i="18" s="1"/>
  <c r="BG135" i="18"/>
  <c r="BS135" i="18" s="1"/>
  <c r="BW291" i="18"/>
  <c r="CI291" i="18" s="1"/>
  <c r="BA369" i="18"/>
  <c r="BM369" i="18" s="1"/>
  <c r="AZ59" i="18"/>
  <c r="BL59" i="18" s="1"/>
  <c r="BF132" i="18"/>
  <c r="BR132" i="18" s="1"/>
  <c r="BA233" i="18"/>
  <c r="BM233" i="18" s="1"/>
  <c r="AY331" i="18"/>
  <c r="BK331" i="18" s="1"/>
  <c r="BA291" i="18"/>
  <c r="BM291" i="18" s="1"/>
  <c r="BH310" i="18"/>
  <c r="BT310" i="18" s="1"/>
  <c r="BD77" i="18"/>
  <c r="BP77" i="18" s="1"/>
  <c r="BD59" i="18"/>
  <c r="BP59" i="18" s="1"/>
  <c r="BZ104" i="18"/>
  <c r="CL104" i="18" s="1"/>
  <c r="BA273" i="18"/>
  <c r="BM273" i="18" s="1"/>
  <c r="BE356" i="18"/>
  <c r="BQ356" i="18" s="1"/>
  <c r="BA357" i="18"/>
  <c r="BM357" i="18" s="1"/>
  <c r="BE357" i="18"/>
  <c r="BQ357" i="18" s="1"/>
  <c r="AX368" i="18"/>
  <c r="BJ368" i="18" s="1"/>
  <c r="BF59" i="18"/>
  <c r="BR59" i="18" s="1"/>
  <c r="AX238" i="18"/>
  <c r="BJ238" i="18" s="1"/>
  <c r="AY132" i="18"/>
  <c r="BK132" i="18" s="1"/>
  <c r="BG329" i="18"/>
  <c r="BS329" i="18" s="1"/>
  <c r="AZ245" i="18"/>
  <c r="BL245" i="18" s="1"/>
  <c r="BB194" i="18"/>
  <c r="BN194" i="18" s="1"/>
  <c r="BG238" i="18"/>
  <c r="BS238" i="18" s="1"/>
  <c r="BE321" i="18"/>
  <c r="BQ321" i="18" s="1"/>
  <c r="BA132" i="18"/>
  <c r="BM132" i="18" s="1"/>
  <c r="AZ370" i="18"/>
  <c r="BL370" i="18" s="1"/>
  <c r="BF310" i="18"/>
  <c r="BR310" i="18" s="1"/>
  <c r="AX245" i="18"/>
  <c r="BJ245" i="18" s="1"/>
  <c r="BB59" i="18"/>
  <c r="BN59" i="18" s="1"/>
  <c r="BB132" i="18"/>
  <c r="BN132" i="18" s="1"/>
  <c r="BA252" i="18"/>
  <c r="BM252" i="18" s="1"/>
  <c r="BA194" i="18"/>
  <c r="BM194" i="18" s="1"/>
  <c r="BA20" i="18"/>
  <c r="BM20" i="18" s="1"/>
  <c r="BG37" i="18"/>
  <c r="BS37" i="18" s="1"/>
  <c r="BE132" i="18"/>
  <c r="BQ132" i="18" s="1"/>
  <c r="BB245" i="18"/>
  <c r="BN245" i="18" s="1"/>
  <c r="BD238" i="18"/>
  <c r="BP238" i="18" s="1"/>
  <c r="BB61" i="18"/>
  <c r="BN61" i="18" s="1"/>
  <c r="CB104" i="18"/>
  <c r="CN104" i="18" s="1"/>
  <c r="BG118" i="18"/>
  <c r="BS118" i="18" s="1"/>
  <c r="BE257" i="18"/>
  <c r="BQ257" i="18" s="1"/>
  <c r="BG291" i="18"/>
  <c r="BS291" i="18" s="1"/>
  <c r="BA190" i="18"/>
  <c r="BM190" i="18" s="1"/>
  <c r="BB357" i="18"/>
  <c r="BN357" i="18" s="1"/>
  <c r="BH238" i="18"/>
  <c r="BT238" i="18" s="1"/>
  <c r="BD132" i="18"/>
  <c r="BP132" i="18" s="1"/>
  <c r="AX194" i="18"/>
  <c r="BJ194" i="18" s="1"/>
  <c r="AX370" i="18"/>
  <c r="BJ370" i="18" s="1"/>
  <c r="AZ20" i="18"/>
  <c r="BL20" i="18" s="1"/>
  <c r="BF76" i="18"/>
  <c r="BR76" i="18" s="1"/>
  <c r="BC190" i="18"/>
  <c r="BO190" i="18" s="1"/>
  <c r="BC245" i="18"/>
  <c r="BO245" i="18" s="1"/>
  <c r="BA245" i="18"/>
  <c r="BM245" i="18" s="1"/>
  <c r="BB104" i="18"/>
  <c r="BN104" i="18" s="1"/>
  <c r="AX192" i="18"/>
  <c r="BJ192" i="18" s="1"/>
  <c r="AZ42" i="18"/>
  <c r="BL42" i="18" s="1"/>
  <c r="BH132" i="18"/>
  <c r="BT132" i="18" s="1"/>
  <c r="BB180" i="18"/>
  <c r="BN180" i="18" s="1"/>
  <c r="AY329" i="18"/>
  <c r="BK329" i="18" s="1"/>
  <c r="AY238" i="18"/>
  <c r="BK238" i="18" s="1"/>
  <c r="BC238" i="18"/>
  <c r="BO238" i="18" s="1"/>
  <c r="BE77" i="18"/>
  <c r="BQ77" i="18" s="1"/>
  <c r="BA371" i="18"/>
  <c r="BM371" i="18" s="1"/>
  <c r="BD266" i="18"/>
  <c r="BP266" i="18" s="1"/>
  <c r="BD190" i="18"/>
  <c r="BP190" i="18" s="1"/>
  <c r="BB56" i="18"/>
  <c r="BN56" i="18" s="1"/>
  <c r="BD24" i="18"/>
  <c r="BP24" i="18" s="1"/>
  <c r="AY291" i="18"/>
  <c r="BK291" i="18" s="1"/>
  <c r="AY266" i="18"/>
  <c r="BK266" i="18" s="1"/>
  <c r="BC192" i="18"/>
  <c r="BO192" i="18" s="1"/>
  <c r="BC291" i="18"/>
  <c r="BO291" i="18" s="1"/>
  <c r="BE245" i="18"/>
  <c r="BQ245" i="18" s="1"/>
  <c r="BH331" i="18"/>
  <c r="BT331" i="18" s="1"/>
  <c r="BD257" i="18"/>
  <c r="BP257" i="18" s="1"/>
  <c r="AX329" i="18"/>
  <c r="BJ329" i="18" s="1"/>
  <c r="BD229" i="18"/>
  <c r="BP229" i="18" s="1"/>
  <c r="AZ132" i="18"/>
  <c r="BL132" i="18" s="1"/>
  <c r="AY250" i="18"/>
  <c r="BK250" i="18" s="1"/>
  <c r="BB238" i="18"/>
  <c r="BN238" i="18" s="1"/>
  <c r="BC132" i="18"/>
  <c r="BO132" i="18" s="1"/>
  <c r="BE238" i="18"/>
  <c r="BQ238" i="18" s="1"/>
  <c r="BB371" i="18"/>
  <c r="BN371" i="18" s="1"/>
  <c r="AX135" i="18"/>
  <c r="BJ135" i="18" s="1"/>
  <c r="AZ192" i="18"/>
  <c r="BL192" i="18" s="1"/>
  <c r="BB42" i="18"/>
  <c r="BN42" i="18" s="1"/>
  <c r="BC59" i="18"/>
  <c r="BO59" i="18" s="1"/>
  <c r="BA59" i="18"/>
  <c r="BM59" i="18" s="1"/>
  <c r="AY194" i="18"/>
  <c r="BK194" i="18" s="1"/>
  <c r="AW59" i="18"/>
  <c r="BI59" i="18" s="1"/>
  <c r="AW132" i="18"/>
  <c r="BI132" i="18" s="1"/>
  <c r="AX371" i="18"/>
  <c r="BJ371" i="18" s="1"/>
  <c r="BA135" i="18"/>
  <c r="BM135" i="18" s="1"/>
  <c r="BB190" i="18"/>
  <c r="BN190" i="18" s="1"/>
  <c r="BD104" i="18"/>
  <c r="BP104" i="18" s="1"/>
  <c r="BC229" i="18"/>
  <c r="BO229" i="18" s="1"/>
  <c r="BE261" i="18"/>
  <c r="BQ261" i="18" s="1"/>
  <c r="BA310" i="18"/>
  <c r="BM310" i="18" s="1"/>
  <c r="BD135" i="18"/>
  <c r="BP135" i="18" s="1"/>
  <c r="BG194" i="18"/>
  <c r="BS194" i="18" s="1"/>
  <c r="BG77" i="18"/>
  <c r="BS77" i="18" s="1"/>
  <c r="BE76" i="18"/>
  <c r="BQ76" i="18" s="1"/>
  <c r="BA192" i="18"/>
  <c r="BM192" i="18" s="1"/>
  <c r="BA180" i="18"/>
  <c r="BM180" i="18" s="1"/>
  <c r="BF291" i="18"/>
  <c r="BR291" i="18" s="1"/>
  <c r="BZ135" i="18"/>
  <c r="CL135" i="18" s="1"/>
  <c r="BG76" i="18"/>
  <c r="BS76" i="18" s="1"/>
  <c r="BG245" i="18"/>
  <c r="BS245" i="18" s="1"/>
  <c r="BC76" i="18"/>
  <c r="BO76" i="18" s="1"/>
  <c r="BH233" i="18"/>
  <c r="BT233" i="18" s="1"/>
  <c r="BB135" i="18"/>
  <c r="BN135" i="18" s="1"/>
  <c r="BE27" i="18"/>
  <c r="BQ27" i="18" s="1"/>
  <c r="BB368" i="18"/>
  <c r="BN368" i="18" s="1"/>
  <c r="AW368" i="18"/>
  <c r="BI368" i="18" s="1"/>
  <c r="AW192" i="18"/>
  <c r="BI192" i="18" s="1"/>
  <c r="BF135" i="18"/>
  <c r="BR135" i="18" s="1"/>
  <c r="BE229" i="18"/>
  <c r="BQ229" i="18" s="1"/>
  <c r="BA238" i="18"/>
  <c r="BM238" i="18" s="1"/>
  <c r="AW194" i="18"/>
  <c r="BI194" i="18" s="1"/>
  <c r="BF190" i="18"/>
  <c r="BR190" i="18" s="1"/>
  <c r="BC331" i="18"/>
  <c r="BO331" i="18" s="1"/>
  <c r="BC45" i="18"/>
  <c r="BO45" i="18" s="1"/>
  <c r="BH76" i="18"/>
  <c r="BT76" i="18" s="1"/>
  <c r="BC194" i="18"/>
  <c r="BO194" i="18" s="1"/>
  <c r="AZ238" i="18"/>
  <c r="BL238" i="18" s="1"/>
  <c r="AW266" i="18"/>
  <c r="BI266" i="18" s="1"/>
  <c r="AW135" i="18"/>
  <c r="BI135" i="18" s="1"/>
  <c r="BG132" i="18"/>
  <c r="BS132" i="18" s="1"/>
  <c r="BB318" i="18"/>
  <c r="BN318" i="18" s="1"/>
  <c r="BC135" i="18"/>
  <c r="BO135" i="18" s="1"/>
  <c r="BD245" i="18"/>
  <c r="BP245" i="18" s="1"/>
  <c r="BB331" i="18"/>
  <c r="BN331" i="18" s="1"/>
  <c r="BG104" i="18"/>
  <c r="BS104" i="18" s="1"/>
  <c r="AW329" i="18"/>
  <c r="BI329" i="18" s="1"/>
  <c r="AW331" i="18"/>
  <c r="BI331" i="18" s="1"/>
  <c r="AW155" i="18"/>
  <c r="BI155" i="18" s="1"/>
  <c r="BH194" i="18"/>
  <c r="BT194" i="18" s="1"/>
  <c r="AY59" i="18"/>
  <c r="BK59" i="18" s="1"/>
  <c r="BA229" i="18"/>
  <c r="BM229" i="18" s="1"/>
  <c r="BE310" i="18"/>
  <c r="BQ310" i="18" s="1"/>
  <c r="AW370" i="18"/>
  <c r="BI370" i="18" s="1"/>
  <c r="AW238" i="18"/>
  <c r="BI238" i="18" s="1"/>
  <c r="BF245" i="18"/>
  <c r="BR245" i="18" s="1"/>
  <c r="BB233" i="18"/>
  <c r="BN233" i="18" s="1"/>
  <c r="BE180" i="18"/>
  <c r="BQ180" i="18" s="1"/>
  <c r="AW245" i="18"/>
  <c r="BI245" i="18" s="1"/>
  <c r="AW371" i="18"/>
  <c r="BI371" i="18" s="1"/>
  <c r="BD358" i="18"/>
  <c r="BP358" i="18" s="1"/>
  <c r="AX132" i="18"/>
  <c r="BJ132" i="18" s="1"/>
  <c r="BB291" i="18"/>
  <c r="BN291" i="18" s="1"/>
  <c r="BE135" i="18"/>
  <c r="BQ135" i="18" s="1"/>
  <c r="CE104" i="18"/>
  <c r="CQ104" i="18" s="1"/>
  <c r="CD132" i="18"/>
  <c r="CP132" i="18" s="1"/>
  <c r="BV132" i="18"/>
  <c r="CH132" i="18" s="1"/>
  <c r="CC132" i="18"/>
  <c r="CO132" i="18" s="1"/>
  <c r="CA132" i="18"/>
  <c r="CM132" i="18" s="1"/>
  <c r="BV331" i="18"/>
  <c r="CH331" i="18" s="1"/>
  <c r="BV135" i="18"/>
  <c r="CH135" i="18" s="1"/>
  <c r="CD76" i="18"/>
  <c r="CP76" i="18" s="1"/>
  <c r="CC135" i="18"/>
  <c r="CO135" i="18" s="1"/>
  <c r="CA192" i="18"/>
  <c r="CM192" i="18" s="1"/>
  <c r="BY329" i="18"/>
  <c r="CK329" i="18" s="1"/>
  <c r="CD135" i="18"/>
  <c r="CP135" i="18" s="1"/>
  <c r="BV59" i="18"/>
  <c r="CH59" i="18" s="1"/>
  <c r="BV250" i="18"/>
  <c r="CH250" i="18" s="1"/>
  <c r="BW238" i="18"/>
  <c r="CI238" i="18" s="1"/>
  <c r="BY235" i="18"/>
  <c r="CK235" i="18" s="1"/>
  <c r="BZ132" i="18"/>
  <c r="CL132" i="18" s="1"/>
  <c r="CB245" i="18"/>
  <c r="CN245" i="18" s="1"/>
  <c r="BZ180" i="18"/>
  <c r="CL180" i="18" s="1"/>
  <c r="BX180" i="18"/>
  <c r="CJ180" i="18" s="1"/>
  <c r="BX245" i="18"/>
  <c r="CJ245" i="18" s="1"/>
  <c r="BX135" i="18"/>
  <c r="CJ135" i="18" s="1"/>
  <c r="BZ369" i="18"/>
  <c r="CL369" i="18" s="1"/>
  <c r="BY369" i="18"/>
  <c r="CK369" i="18" s="1"/>
  <c r="CA135" i="18"/>
  <c r="CM135" i="18" s="1"/>
  <c r="CB238" i="18"/>
  <c r="CN238" i="18" s="1"/>
  <c r="CB76" i="18"/>
  <c r="CN76" i="18" s="1"/>
  <c r="BZ367" i="18"/>
  <c r="CL367" i="18" s="1"/>
  <c r="CA245" i="18"/>
  <c r="CM245" i="18" s="1"/>
  <c r="BY245" i="18"/>
  <c r="CK245" i="18" s="1"/>
  <c r="CF331" i="18"/>
  <c r="CR331" i="18" s="1"/>
  <c r="CF245" i="18"/>
  <c r="CR245" i="18" s="1"/>
  <c r="BW135" i="18"/>
  <c r="CI135" i="18" s="1"/>
  <c r="BZ370" i="18"/>
  <c r="CL370" i="18" s="1"/>
  <c r="BY59" i="18"/>
  <c r="CK59" i="18" s="1"/>
  <c r="CF238" i="18"/>
  <c r="CR238" i="18" s="1"/>
  <c r="CA155" i="18"/>
  <c r="CM155" i="18" s="1"/>
  <c r="BV238" i="18"/>
  <c r="CH238" i="18" s="1"/>
  <c r="BX192" i="18"/>
  <c r="CJ192" i="18" s="1"/>
  <c r="CF132" i="18"/>
  <c r="CR132" i="18" s="1"/>
  <c r="CB132" i="18"/>
  <c r="CN132" i="18" s="1"/>
  <c r="CE59" i="18"/>
  <c r="CQ59" i="18" s="1"/>
  <c r="BY370" i="18"/>
  <c r="CK370" i="18" s="1"/>
  <c r="BY192" i="18"/>
  <c r="CK192" i="18" s="1"/>
  <c r="BW329" i="18"/>
  <c r="CI329" i="18" s="1"/>
  <c r="CE245" i="18"/>
  <c r="CQ245" i="18" s="1"/>
  <c r="BY190" i="18"/>
  <c r="CK190" i="18" s="1"/>
  <c r="CC291" i="18"/>
  <c r="CO291" i="18" s="1"/>
  <c r="CD255" i="18"/>
  <c r="CP255" i="18" s="1"/>
  <c r="BV329" i="18"/>
  <c r="CH329" i="18" s="1"/>
  <c r="BY132" i="18"/>
  <c r="CK132" i="18" s="1"/>
  <c r="CF59" i="18"/>
  <c r="CR59" i="18" s="1"/>
  <c r="CB135" i="18"/>
  <c r="CN135" i="18" s="1"/>
  <c r="CB291" i="18"/>
  <c r="CN291" i="18" s="1"/>
  <c r="BV333" i="18"/>
  <c r="CH333" i="18" s="1"/>
  <c r="CA59" i="18"/>
  <c r="CM59" i="18" s="1"/>
  <c r="BY38" i="18"/>
  <c r="CK38" i="18" s="1"/>
  <c r="BZ291" i="18"/>
  <c r="CL291" i="18" s="1"/>
  <c r="CF329" i="18"/>
  <c r="CR329" i="18" s="1"/>
  <c r="BW331" i="18"/>
  <c r="CI331" i="18" s="1"/>
  <c r="BY331" i="18"/>
  <c r="CK331" i="18" s="1"/>
  <c r="BV192" i="18"/>
  <c r="CH192" i="18" s="1"/>
  <c r="CC190" i="18"/>
  <c r="CO190" i="18" s="1"/>
  <c r="BY356" i="18"/>
  <c r="CK356" i="18" s="1"/>
  <c r="BV194" i="18"/>
  <c r="CH194" i="18" s="1"/>
  <c r="CA194" i="18"/>
  <c r="CM194" i="18" s="1"/>
  <c r="BU329" i="18"/>
  <c r="CG329" i="18" s="1"/>
  <c r="BU59" i="18"/>
  <c r="CG59" i="18" s="1"/>
  <c r="CE77" i="18"/>
  <c r="CQ77" i="18" s="1"/>
  <c r="CF310" i="18"/>
  <c r="CR310" i="18" s="1"/>
  <c r="BW59" i="18"/>
  <c r="CI59" i="18" s="1"/>
  <c r="CA329" i="18"/>
  <c r="CM329" i="18" s="1"/>
  <c r="CF298" i="18"/>
  <c r="CR298" i="18" s="1"/>
  <c r="BZ26" i="18"/>
  <c r="CL26" i="18" s="1"/>
  <c r="CD56" i="18"/>
  <c r="CP56" i="18" s="1"/>
  <c r="CF194" i="18"/>
  <c r="CR194" i="18" s="1"/>
  <c r="BY233" i="18"/>
  <c r="CK233" i="18" s="1"/>
  <c r="BZ59" i="18"/>
  <c r="CL59" i="18" s="1"/>
  <c r="CC76" i="18"/>
  <c r="CO76" i="18" s="1"/>
  <c r="BY118" i="18"/>
  <c r="CK118" i="18" s="1"/>
  <c r="BW194" i="18"/>
  <c r="CI194" i="18" s="1"/>
  <c r="CF77" i="18"/>
  <c r="CR77" i="18" s="1"/>
  <c r="CB190" i="18"/>
  <c r="CN190" i="18" s="1"/>
  <c r="CA273" i="18"/>
  <c r="CM273" i="18" s="1"/>
  <c r="CB25" i="18"/>
  <c r="CN25" i="18" s="1"/>
  <c r="BZ24" i="18"/>
  <c r="CL24" i="18" s="1"/>
  <c r="CF135" i="18"/>
  <c r="CR135" i="18" s="1"/>
  <c r="BZ238" i="18"/>
  <c r="CL238" i="18" s="1"/>
  <c r="CC77" i="18"/>
  <c r="CO77" i="18" s="1"/>
  <c r="BY229" i="18"/>
  <c r="CK229" i="18" s="1"/>
  <c r="BZ194" i="18"/>
  <c r="CL194" i="18" s="1"/>
  <c r="BU266" i="18"/>
  <c r="CG266" i="18" s="1"/>
  <c r="CB310" i="18"/>
  <c r="CN310" i="18" s="1"/>
  <c r="BY238" i="18"/>
  <c r="CK238" i="18" s="1"/>
  <c r="BV370" i="18"/>
  <c r="CH370" i="18" s="1"/>
  <c r="BZ257" i="18"/>
  <c r="CL257" i="18" s="1"/>
  <c r="CD291" i="18"/>
  <c r="CP291" i="18" s="1"/>
  <c r="BZ229" i="18"/>
  <c r="CL229" i="18" s="1"/>
  <c r="BU368" i="18"/>
  <c r="CG368" i="18" s="1"/>
  <c r="CA56" i="18"/>
  <c r="CM56" i="18" s="1"/>
  <c r="CD357" i="18"/>
  <c r="CP357" i="18" s="1"/>
  <c r="CC326" i="18"/>
  <c r="CO326" i="18" s="1"/>
  <c r="BZ273" i="18"/>
  <c r="CL273" i="18" s="1"/>
  <c r="BY273" i="18"/>
  <c r="CK273" i="18" s="1"/>
  <c r="BX132" i="18"/>
  <c r="CJ132" i="18" s="1"/>
  <c r="CE238" i="18"/>
  <c r="CQ238" i="18" s="1"/>
  <c r="CF76" i="18"/>
  <c r="CR76" i="18" s="1"/>
  <c r="CE310" i="18"/>
  <c r="CQ310" i="18" s="1"/>
  <c r="CF118" i="18"/>
  <c r="CR118" i="18" s="1"/>
  <c r="CD310" i="18"/>
  <c r="CP310" i="18" s="1"/>
  <c r="CA190" i="18"/>
  <c r="CM190" i="18" s="1"/>
  <c r="BW371" i="18"/>
  <c r="CI371" i="18" s="1"/>
  <c r="CD190" i="18"/>
  <c r="CP190" i="18" s="1"/>
  <c r="CD257" i="18"/>
  <c r="CP257" i="18" s="1"/>
  <c r="BY291" i="18"/>
  <c r="CK291" i="18" s="1"/>
  <c r="BZ368" i="18"/>
  <c r="CL368" i="18" s="1"/>
  <c r="BX238" i="18"/>
  <c r="CJ238" i="18" s="1"/>
  <c r="BX59" i="18"/>
  <c r="CJ59" i="18" s="1"/>
  <c r="CD245" i="18"/>
  <c r="CP245" i="18" s="1"/>
  <c r="CA357" i="18"/>
  <c r="CM357" i="18" s="1"/>
  <c r="BV368" i="18"/>
  <c r="CH368" i="18" s="1"/>
  <c r="CC357" i="18"/>
  <c r="CO357" i="18" s="1"/>
  <c r="CF291" i="18"/>
  <c r="CR291" i="18" s="1"/>
  <c r="CC59" i="18"/>
  <c r="CO59" i="18" s="1"/>
  <c r="CA291" i="18"/>
  <c r="CM291" i="18" s="1"/>
  <c r="CC245" i="18"/>
  <c r="CO245" i="18" s="1"/>
  <c r="BX368" i="18"/>
  <c r="CJ368" i="18" s="1"/>
  <c r="CA356" i="18"/>
  <c r="CM356" i="18" s="1"/>
  <c r="CA257" i="18"/>
  <c r="CM257" i="18" s="1"/>
  <c r="CC261" i="18"/>
  <c r="CO261" i="18" s="1"/>
  <c r="BW266" i="18"/>
  <c r="CI266" i="18" s="1"/>
  <c r="CB358" i="18"/>
  <c r="CN358" i="18" s="1"/>
  <c r="CE76" i="18"/>
  <c r="CQ76" i="18" s="1"/>
  <c r="BY252" i="18"/>
  <c r="CK252" i="18" s="1"/>
  <c r="BZ190" i="18"/>
  <c r="CL190" i="18" s="1"/>
  <c r="BZ357" i="18"/>
  <c r="CL357" i="18" s="1"/>
  <c r="BV371" i="18"/>
  <c r="CH371" i="18" s="1"/>
  <c r="BV24" i="18"/>
  <c r="CH24" i="18" s="1"/>
  <c r="CE194" i="18"/>
  <c r="CQ194" i="18" s="1"/>
  <c r="CB61" i="18"/>
  <c r="CN61" i="18" s="1"/>
  <c r="BY368" i="18"/>
  <c r="CK368" i="18" s="1"/>
  <c r="BV266" i="18"/>
  <c r="CH266" i="18" s="1"/>
  <c r="CB273" i="18"/>
  <c r="CN273" i="18" s="1"/>
  <c r="BX371" i="18"/>
  <c r="CJ371" i="18" s="1"/>
  <c r="BW368" i="18"/>
  <c r="CI368" i="18" s="1"/>
  <c r="BX370" i="18"/>
  <c r="CJ370" i="18" s="1"/>
  <c r="CC26" i="18"/>
  <c r="CO26" i="18" s="1"/>
  <c r="BZ318" i="18"/>
  <c r="CL318" i="18" s="1"/>
  <c r="BU370" i="18"/>
  <c r="CG370" i="18" s="1"/>
  <c r="BU238" i="18"/>
  <c r="CG238" i="18" s="1"/>
  <c r="CA238" i="18"/>
  <c r="CM238" i="18" s="1"/>
  <c r="CE135" i="18"/>
  <c r="CQ135" i="18" s="1"/>
  <c r="BY371" i="18"/>
  <c r="CK371" i="18" s="1"/>
  <c r="CD77" i="18"/>
  <c r="CP77" i="18" s="1"/>
  <c r="BZ356" i="18"/>
  <c r="CL356" i="18" s="1"/>
  <c r="BZ245" i="18"/>
  <c r="CL245" i="18" s="1"/>
  <c r="CB20" i="18"/>
  <c r="CN20" i="18" s="1"/>
  <c r="BZ233" i="18"/>
  <c r="CL233" i="18" s="1"/>
  <c r="BU132" i="18"/>
  <c r="CG132" i="18" s="1"/>
  <c r="BU331" i="18"/>
  <c r="CG331" i="18" s="1"/>
  <c r="BU118" i="18"/>
  <c r="CG118" i="18" s="1"/>
  <c r="CE261" i="18"/>
  <c r="CQ261" i="18" s="1"/>
  <c r="BZ371" i="18"/>
  <c r="CL371" i="18" s="1"/>
  <c r="BU327" i="18"/>
  <c r="CG327" i="18" s="1"/>
  <c r="BU194" i="18"/>
  <c r="CG194" i="18" s="1"/>
  <c r="BY135" i="18"/>
  <c r="CK135" i="18" s="1"/>
  <c r="BW132" i="18"/>
  <c r="CI132" i="18" s="1"/>
  <c r="CA261" i="18"/>
  <c r="CM261" i="18" s="1"/>
  <c r="CC238" i="18"/>
  <c r="CO238" i="18" s="1"/>
  <c r="BU192" i="18"/>
  <c r="CG192" i="18" s="1"/>
  <c r="BU371" i="18"/>
  <c r="CG371" i="18" s="1"/>
  <c r="CB59" i="18"/>
  <c r="CN59" i="18" s="1"/>
  <c r="CE132" i="18"/>
  <c r="CQ132" i="18" s="1"/>
  <c r="BZ192" i="18"/>
  <c r="CL192" i="18" s="1"/>
  <c r="BW192" i="18"/>
  <c r="CI192" i="18" s="1"/>
  <c r="CA45" i="18"/>
  <c r="CM45" i="18" s="1"/>
  <c r="CC257" i="18"/>
  <c r="CO257" i="18" s="1"/>
  <c r="CA76" i="18"/>
  <c r="CM76" i="18" s="1"/>
  <c r="BY194" i="18"/>
  <c r="CK194" i="18" s="1"/>
  <c r="BU135" i="18"/>
  <c r="CG135" i="18" s="1"/>
  <c r="CD59" i="18"/>
  <c r="CP59" i="18" s="1"/>
  <c r="BZ331" i="18"/>
  <c r="CL331" i="18" s="1"/>
  <c r="CF42" i="18"/>
  <c r="CR42" i="18" s="1"/>
  <c r="CC356" i="18"/>
  <c r="CO356" i="18" s="1"/>
  <c r="CD238" i="18"/>
  <c r="CP238" i="18" s="1"/>
  <c r="CB77" i="18"/>
  <c r="CN77" i="18" s="1"/>
  <c r="CA77" i="18"/>
  <c r="CM77" i="18" s="1"/>
  <c r="CE291" i="18"/>
  <c r="CQ291" i="18" s="1"/>
  <c r="CE329" i="18"/>
  <c r="CQ329" i="18" s="1"/>
  <c r="BV375" i="18"/>
  <c r="CH375" i="18" s="1"/>
  <c r="BY374" i="18"/>
  <c r="CK374" i="18" s="1"/>
  <c r="BA373" i="18"/>
  <c r="BM373" i="18" s="1"/>
  <c r="BU375" i="18"/>
  <c r="CG375" i="18" s="1"/>
  <c r="BV17" i="18"/>
  <c r="CH17" i="18" s="1"/>
  <c r="BB218" i="18"/>
  <c r="BN218" i="18" s="1"/>
  <c r="CF129" i="18"/>
  <c r="CR129" i="18" s="1"/>
  <c r="BB209" i="18"/>
  <c r="BN209" i="18" s="1"/>
  <c r="BF184" i="18"/>
  <c r="BR184" i="18" s="1"/>
  <c r="BH150" i="18"/>
  <c r="BT150" i="18" s="1"/>
  <c r="BH169" i="18"/>
  <c r="BT169" i="18" s="1"/>
  <c r="BA169" i="18"/>
  <c r="BM169" i="18" s="1"/>
  <c r="AX110" i="18"/>
  <c r="BJ110" i="18" s="1"/>
  <c r="BH218" i="18"/>
  <c r="BT218" i="18" s="1"/>
  <c r="BD218" i="18"/>
  <c r="BP218" i="18" s="1"/>
  <c r="BB169" i="18"/>
  <c r="BN169" i="18" s="1"/>
  <c r="BC150" i="18"/>
  <c r="BO150" i="18" s="1"/>
  <c r="AY90" i="18"/>
  <c r="BK90" i="18" s="1"/>
  <c r="BA150" i="18"/>
  <c r="BM150" i="18" s="1"/>
  <c r="BC209" i="18"/>
  <c r="BO209" i="18" s="1"/>
  <c r="BH285" i="18"/>
  <c r="BT285" i="18" s="1"/>
  <c r="BZ129" i="18"/>
  <c r="CL129" i="18" s="1"/>
  <c r="BE218" i="18"/>
  <c r="BQ218" i="18" s="1"/>
  <c r="AZ169" i="18"/>
  <c r="BL169" i="18" s="1"/>
  <c r="AZ110" i="18"/>
  <c r="BL110" i="18" s="1"/>
  <c r="BA90" i="18"/>
  <c r="BM90" i="18" s="1"/>
  <c r="BC110" i="18"/>
  <c r="BO110" i="18" s="1"/>
  <c r="AY218" i="18"/>
  <c r="BK218" i="18" s="1"/>
  <c r="BH111" i="18"/>
  <c r="BT111" i="18" s="1"/>
  <c r="BX129" i="18"/>
  <c r="CJ129" i="18" s="1"/>
  <c r="BB129" i="18"/>
  <c r="BN129" i="18" s="1"/>
  <c r="BH129" i="18"/>
  <c r="BT129" i="18" s="1"/>
  <c r="BA110" i="18"/>
  <c r="BM110" i="18" s="1"/>
  <c r="AY129" i="18"/>
  <c r="BK129" i="18" s="1"/>
  <c r="BH110" i="18"/>
  <c r="BT110" i="18" s="1"/>
  <c r="AZ129" i="18"/>
  <c r="BL129" i="18" s="1"/>
  <c r="AX185" i="18"/>
  <c r="BJ185" i="18" s="1"/>
  <c r="BG169" i="18"/>
  <c r="BS169" i="18" s="1"/>
  <c r="CC129" i="18"/>
  <c r="CO129" i="18" s="1"/>
  <c r="BD90" i="18"/>
  <c r="BP90" i="18" s="1"/>
  <c r="BF185" i="18"/>
  <c r="BR185" i="18" s="1"/>
  <c r="BD150" i="18"/>
  <c r="BP150" i="18" s="1"/>
  <c r="BG110" i="18"/>
  <c r="BS110" i="18" s="1"/>
  <c r="AY110" i="18"/>
  <c r="BK110" i="18" s="1"/>
  <c r="BB43" i="18"/>
  <c r="BN43" i="18" s="1"/>
  <c r="BD110" i="18"/>
  <c r="BP110" i="18" s="1"/>
  <c r="AY169" i="18"/>
  <c r="BK169" i="18" s="1"/>
  <c r="BE90" i="18"/>
  <c r="BQ90" i="18" s="1"/>
  <c r="BW129" i="18"/>
  <c r="CI129" i="18" s="1"/>
  <c r="AW150" i="18"/>
  <c r="BI150" i="18" s="1"/>
  <c r="AZ285" i="18"/>
  <c r="BL285" i="18" s="1"/>
  <c r="BF150" i="18"/>
  <c r="BR150" i="18" s="1"/>
  <c r="BD17" i="18"/>
  <c r="BP17" i="18" s="1"/>
  <c r="BE150" i="18"/>
  <c r="BQ150" i="18" s="1"/>
  <c r="AW169" i="18"/>
  <c r="BI169" i="18" s="1"/>
  <c r="AZ90" i="18"/>
  <c r="BL90" i="18" s="1"/>
  <c r="BC169" i="18"/>
  <c r="BO169" i="18" s="1"/>
  <c r="AW218" i="18"/>
  <c r="BI218" i="18" s="1"/>
  <c r="AW110" i="18"/>
  <c r="BI110" i="18" s="1"/>
  <c r="AX129" i="18"/>
  <c r="BJ129" i="18" s="1"/>
  <c r="AX90" i="18"/>
  <c r="BJ90" i="18" s="1"/>
  <c r="BA111" i="18"/>
  <c r="BM111" i="18" s="1"/>
  <c r="BG150" i="18"/>
  <c r="BS150" i="18" s="1"/>
  <c r="BE110" i="18"/>
  <c r="BQ110" i="18" s="1"/>
  <c r="AY17" i="18"/>
  <c r="BK17" i="18" s="1"/>
  <c r="AW129" i="18"/>
  <c r="BI129" i="18" s="1"/>
  <c r="CB129" i="18"/>
  <c r="CN129" i="18" s="1"/>
  <c r="BB90" i="18"/>
  <c r="BN90" i="18" s="1"/>
  <c r="BY129" i="18"/>
  <c r="CK129" i="18" s="1"/>
  <c r="BB185" i="18"/>
  <c r="BN185" i="18" s="1"/>
  <c r="BB150" i="18"/>
  <c r="BN150" i="18" s="1"/>
  <c r="BC129" i="18"/>
  <c r="BO129" i="18" s="1"/>
  <c r="AW185" i="18"/>
  <c r="BI185" i="18" s="1"/>
  <c r="AX150" i="18"/>
  <c r="BJ150" i="18" s="1"/>
  <c r="BE169" i="18"/>
  <c r="BQ169" i="18" s="1"/>
  <c r="AW90" i="18"/>
  <c r="BI90" i="18" s="1"/>
  <c r="AZ150" i="18"/>
  <c r="BL150" i="18" s="1"/>
  <c r="BC90" i="18"/>
  <c r="BO90" i="18" s="1"/>
  <c r="BB110" i="18"/>
  <c r="BN110" i="18" s="1"/>
  <c r="BC218" i="18"/>
  <c r="BO218" i="18" s="1"/>
  <c r="BF218" i="18"/>
  <c r="BR218" i="18" s="1"/>
  <c r="AX218" i="18"/>
  <c r="BJ218" i="18" s="1"/>
  <c r="AY150" i="18"/>
  <c r="BK150" i="18" s="1"/>
  <c r="AX169" i="18"/>
  <c r="BJ169" i="18" s="1"/>
  <c r="AZ218" i="18"/>
  <c r="BL218" i="18" s="1"/>
  <c r="BE111" i="18"/>
  <c r="BQ111" i="18" s="1"/>
  <c r="BG218" i="18"/>
  <c r="BS218" i="18" s="1"/>
  <c r="BG17" i="18"/>
  <c r="BS17" i="18" s="1"/>
  <c r="BA184" i="18"/>
  <c r="BM184" i="18" s="1"/>
  <c r="BE129" i="18"/>
  <c r="BQ129" i="18" s="1"/>
  <c r="BD169" i="18"/>
  <c r="BP169" i="18" s="1"/>
  <c r="BD129" i="18"/>
  <c r="BP129" i="18" s="1"/>
  <c r="BF110" i="18"/>
  <c r="BR110" i="18" s="1"/>
  <c r="AX17" i="18"/>
  <c r="BJ17" i="18" s="1"/>
  <c r="BV129" i="18"/>
  <c r="CH129" i="18" s="1"/>
  <c r="BA218" i="18"/>
  <c r="BM218" i="18" s="1"/>
  <c r="AY285" i="18"/>
  <c r="BK285" i="18" s="1"/>
  <c r="BB17" i="18"/>
  <c r="BN17" i="18" s="1"/>
  <c r="BF169" i="18"/>
  <c r="BR169" i="18" s="1"/>
  <c r="BA129" i="18"/>
  <c r="BM129" i="18" s="1"/>
  <c r="BV169" i="18"/>
  <c r="CH169" i="18" s="1"/>
  <c r="CD169" i="18"/>
  <c r="CP169" i="18" s="1"/>
  <c r="CF169" i="18"/>
  <c r="CR169" i="18" s="1"/>
  <c r="BW169" i="18"/>
  <c r="CI169" i="18" s="1"/>
  <c r="CB169" i="18"/>
  <c r="CN169" i="18" s="1"/>
  <c r="BY110" i="18"/>
  <c r="CK110" i="18" s="1"/>
  <c r="CD150" i="18"/>
  <c r="CP150" i="18" s="1"/>
  <c r="BZ150" i="18"/>
  <c r="CL150" i="18" s="1"/>
  <c r="BZ285" i="18"/>
  <c r="CL285" i="18" s="1"/>
  <c r="CC17" i="18"/>
  <c r="CO17" i="18" s="1"/>
  <c r="BW218" i="18"/>
  <c r="CI218" i="18" s="1"/>
  <c r="BW110" i="18"/>
  <c r="CI110" i="18" s="1"/>
  <c r="CA150" i="18"/>
  <c r="CM150" i="18" s="1"/>
  <c r="BZ169" i="18"/>
  <c r="CL169" i="18" s="1"/>
  <c r="BY285" i="18"/>
  <c r="CK285" i="18" s="1"/>
  <c r="CE169" i="18"/>
  <c r="CQ169" i="18" s="1"/>
  <c r="BY169" i="18"/>
  <c r="CK169" i="18" s="1"/>
  <c r="BZ110" i="18"/>
  <c r="CL110" i="18" s="1"/>
  <c r="BX150" i="18"/>
  <c r="CJ150" i="18" s="1"/>
  <c r="CA169" i="18"/>
  <c r="CM169" i="18" s="1"/>
  <c r="CB110" i="18"/>
  <c r="CN110" i="18" s="1"/>
  <c r="CB150" i="18"/>
  <c r="CN150" i="18" s="1"/>
  <c r="CF150" i="18"/>
  <c r="CR150" i="18" s="1"/>
  <c r="CC150" i="18"/>
  <c r="CO150" i="18" s="1"/>
  <c r="BV110" i="18"/>
  <c r="CH110" i="18" s="1"/>
  <c r="CA110" i="18"/>
  <c r="CM110" i="18" s="1"/>
  <c r="BY150" i="18"/>
  <c r="CK150" i="18" s="1"/>
  <c r="CA129" i="18"/>
  <c r="CM129" i="18" s="1"/>
  <c r="CC169" i="18"/>
  <c r="CO169" i="18" s="1"/>
  <c r="CC111" i="18"/>
  <c r="CO111" i="18" s="1"/>
  <c r="CB90" i="18"/>
  <c r="CN90" i="18" s="1"/>
  <c r="BU218" i="18"/>
  <c r="CG218" i="18" s="1"/>
  <c r="CD160" i="18"/>
  <c r="CP160" i="18" s="1"/>
  <c r="BU110" i="18"/>
  <c r="CG110" i="18" s="1"/>
  <c r="CA90" i="18"/>
  <c r="CM90" i="18" s="1"/>
  <c r="BU169" i="18"/>
  <c r="CG169" i="18" s="1"/>
  <c r="BY90" i="18"/>
  <c r="CK90" i="18" s="1"/>
  <c r="CC218" i="18"/>
  <c r="CO218" i="18" s="1"/>
  <c r="CA218" i="18"/>
  <c r="CM218" i="18" s="1"/>
  <c r="BX218" i="18"/>
  <c r="CJ218" i="18" s="1"/>
  <c r="BU150" i="18"/>
  <c r="CG150" i="18" s="1"/>
  <c r="BX110" i="18"/>
  <c r="CJ110" i="18" s="1"/>
  <c r="CF218" i="18"/>
  <c r="CR218" i="18" s="1"/>
  <c r="CF110" i="18"/>
  <c r="CR110" i="18" s="1"/>
  <c r="BX90" i="18"/>
  <c r="CJ90" i="18" s="1"/>
  <c r="CB218" i="18"/>
  <c r="CN218" i="18" s="1"/>
  <c r="BX111" i="18"/>
  <c r="CJ111" i="18" s="1"/>
  <c r="BW90" i="18"/>
  <c r="CI90" i="18" s="1"/>
  <c r="BW150" i="18"/>
  <c r="CI150" i="18" s="1"/>
  <c r="CD110" i="18"/>
  <c r="CP110" i="18" s="1"/>
  <c r="CC160" i="18"/>
  <c r="CO160" i="18" s="1"/>
  <c r="BV218" i="18"/>
  <c r="CH218" i="18" s="1"/>
  <c r="BY218" i="18"/>
  <c r="CK218" i="18" s="1"/>
  <c r="BZ218" i="18"/>
  <c r="CL218" i="18" s="1"/>
  <c r="CD218" i="18"/>
  <c r="CP218" i="18" s="1"/>
  <c r="BV90" i="18"/>
  <c r="CH90" i="18" s="1"/>
  <c r="CE150" i="18"/>
  <c r="CQ150" i="18" s="1"/>
  <c r="BX169" i="18"/>
  <c r="CJ169" i="18" s="1"/>
  <c r="CC90" i="18"/>
  <c r="CO90" i="18" s="1"/>
  <c r="BU90" i="18"/>
  <c r="CG90" i="18" s="1"/>
  <c r="BV185" i="18"/>
  <c r="CH185" i="18" s="1"/>
  <c r="CF160" i="18"/>
  <c r="CR160" i="18" s="1"/>
  <c r="BZ90" i="18"/>
  <c r="CL90" i="18" s="1"/>
  <c r="BU129" i="18"/>
  <c r="CG129" i="18" s="1"/>
  <c r="CE218" i="18"/>
  <c r="CQ218" i="18" s="1"/>
  <c r="CC110" i="18"/>
  <c r="CO110" i="18" s="1"/>
  <c r="CE110" i="18"/>
  <c r="CQ110" i="18" s="1"/>
  <c r="BV150" i="18"/>
  <c r="CH150" i="18" s="1"/>
  <c r="AX377" i="18"/>
  <c r="BJ377" i="18" s="1"/>
  <c r="BB374" i="18"/>
  <c r="BN374" i="18" s="1"/>
  <c r="BH287" i="18"/>
  <c r="BT287" i="18" s="1"/>
  <c r="BF287" i="18"/>
  <c r="BR287" i="18" s="1"/>
  <c r="BB287" i="18"/>
  <c r="BN287" i="18" s="1"/>
  <c r="BA31" i="18"/>
  <c r="BM31" i="18" s="1"/>
  <c r="AZ287" i="18"/>
  <c r="BL287" i="18" s="1"/>
  <c r="AX287" i="18"/>
  <c r="BJ287" i="18" s="1"/>
  <c r="AY31" i="18"/>
  <c r="BK31" i="18" s="1"/>
  <c r="BE287" i="18"/>
  <c r="BQ287" i="18" s="1"/>
  <c r="BG31" i="18"/>
  <c r="BS31" i="18" s="1"/>
  <c r="AW287" i="18"/>
  <c r="BI287" i="18" s="1"/>
  <c r="BG287" i="18"/>
  <c r="BS287" i="18" s="1"/>
  <c r="BA287" i="18"/>
  <c r="BM287" i="18" s="1"/>
  <c r="BE31" i="18"/>
  <c r="BQ31" i="18" s="1"/>
  <c r="AY287" i="18"/>
  <c r="BK287" i="18" s="1"/>
  <c r="BD287" i="18"/>
  <c r="BP287" i="18" s="1"/>
  <c r="BF31" i="18"/>
  <c r="BR31" i="18" s="1"/>
  <c r="BC287" i="18"/>
  <c r="BO287" i="18" s="1"/>
  <c r="BH31" i="18"/>
  <c r="BT31" i="18" s="1"/>
  <c r="CB287" i="18"/>
  <c r="CN287" i="18" s="1"/>
  <c r="BX287" i="18"/>
  <c r="CJ287" i="18" s="1"/>
  <c r="BV287" i="18"/>
  <c r="CH287" i="18" s="1"/>
  <c r="CA287" i="18"/>
  <c r="CM287" i="18" s="1"/>
  <c r="BZ31" i="18"/>
  <c r="CL31" i="18" s="1"/>
  <c r="BY287" i="18"/>
  <c r="CK287" i="18" s="1"/>
  <c r="BU287" i="18"/>
  <c r="CG287" i="18" s="1"/>
  <c r="BU31" i="18"/>
  <c r="CG31" i="18" s="1"/>
  <c r="CA31" i="18"/>
  <c r="CM31" i="18" s="1"/>
  <c r="CF287" i="18"/>
  <c r="CR287" i="18" s="1"/>
  <c r="CD287" i="18"/>
  <c r="CP287" i="18" s="1"/>
  <c r="CE287" i="18"/>
  <c r="CQ287" i="18" s="1"/>
  <c r="CE31" i="18"/>
  <c r="CQ31" i="18" s="1"/>
  <c r="BZ287" i="18"/>
  <c r="CL287" i="18" s="1"/>
  <c r="CD31" i="18"/>
  <c r="CP31" i="18" s="1"/>
  <c r="BW287" i="18"/>
  <c r="CI287" i="18" s="1"/>
  <c r="CC287" i="18"/>
  <c r="CO287" i="18" s="1"/>
  <c r="CB31" i="18"/>
  <c r="CN31" i="18" s="1"/>
  <c r="V17" i="8"/>
  <c r="X10" i="8"/>
  <c r="CW219" i="18" s="1"/>
  <c r="DI219" i="18" s="1"/>
  <c r="AC219" i="18" s="1"/>
  <c r="AW377" i="18"/>
  <c r="BI377" i="18" s="1"/>
  <c r="BA374" i="18"/>
  <c r="BM374" i="18" s="1"/>
  <c r="AY375" i="18"/>
  <c r="BK375" i="18" s="1"/>
  <c r="BH146" i="18"/>
  <c r="BT146" i="18" s="1"/>
  <c r="AZ39" i="18"/>
  <c r="BL39" i="18" s="1"/>
  <c r="BB187" i="18"/>
  <c r="BN187" i="18" s="1"/>
  <c r="AX147" i="18"/>
  <c r="BJ147" i="18" s="1"/>
  <c r="AX162" i="18"/>
  <c r="BJ162" i="18" s="1"/>
  <c r="AX63" i="18"/>
  <c r="BJ63" i="18" s="1"/>
  <c r="CB187" i="18"/>
  <c r="CN187" i="18" s="1"/>
  <c r="BG71" i="18"/>
  <c r="BS71" i="18" s="1"/>
  <c r="BC65" i="18"/>
  <c r="BO65" i="18" s="1"/>
  <c r="BC147" i="18"/>
  <c r="BO147" i="18" s="1"/>
  <c r="AY156" i="18"/>
  <c r="BK156" i="18" s="1"/>
  <c r="BA162" i="18"/>
  <c r="BM162" i="18" s="1"/>
  <c r="AY334" i="18"/>
  <c r="BK334" i="18" s="1"/>
  <c r="CE72" i="18"/>
  <c r="CQ72" i="18" s="1"/>
  <c r="AW39" i="18"/>
  <c r="BI39" i="18" s="1"/>
  <c r="AW53" i="18"/>
  <c r="BI53" i="18" s="1"/>
  <c r="BC64" i="18"/>
  <c r="BO64" i="18" s="1"/>
  <c r="BG63" i="18"/>
  <c r="BS63" i="18" s="1"/>
  <c r="AZ145" i="18"/>
  <c r="BL145" i="18" s="1"/>
  <c r="CD72" i="18"/>
  <c r="CP72" i="18" s="1"/>
  <c r="BD124" i="18"/>
  <c r="BP124" i="18" s="1"/>
  <c r="AX70" i="18"/>
  <c r="BJ70" i="18" s="1"/>
  <c r="AX136" i="18"/>
  <c r="BJ136" i="18" s="1"/>
  <c r="BB23" i="18"/>
  <c r="BN23" i="18" s="1"/>
  <c r="BB67" i="18"/>
  <c r="BN67" i="18" s="1"/>
  <c r="BX70" i="18"/>
  <c r="CJ70" i="18" s="1"/>
  <c r="CD70" i="18"/>
  <c r="CP70" i="18" s="1"/>
  <c r="BA124" i="18"/>
  <c r="BM124" i="18" s="1"/>
  <c r="AY65" i="18"/>
  <c r="BK65" i="18" s="1"/>
  <c r="BA147" i="18"/>
  <c r="BM147" i="18" s="1"/>
  <c r="BC156" i="18"/>
  <c r="BO156" i="18" s="1"/>
  <c r="BA65" i="18"/>
  <c r="BM65" i="18" s="1"/>
  <c r="CA23" i="18"/>
  <c r="CM23" i="18" s="1"/>
  <c r="AW65" i="18"/>
  <c r="BI65" i="18" s="1"/>
  <c r="AW75" i="18"/>
  <c r="BI75" i="18" s="1"/>
  <c r="BA187" i="18"/>
  <c r="BM187" i="18" s="1"/>
  <c r="CC72" i="18"/>
  <c r="CO72" i="18" s="1"/>
  <c r="BE68" i="18"/>
  <c r="BQ68" i="18" s="1"/>
  <c r="CF72" i="18"/>
  <c r="CR72" i="18" s="1"/>
  <c r="BD72" i="18"/>
  <c r="BP72" i="18" s="1"/>
  <c r="BZ23" i="18"/>
  <c r="CL23" i="18" s="1"/>
  <c r="AW187" i="18"/>
  <c r="BI187" i="18" s="1"/>
  <c r="AZ23" i="18"/>
  <c r="BL23" i="18" s="1"/>
  <c r="BV187" i="18"/>
  <c r="CH187" i="18" s="1"/>
  <c r="BC23" i="18"/>
  <c r="BO23" i="18" s="1"/>
  <c r="BH39" i="18"/>
  <c r="BT39" i="18" s="1"/>
  <c r="BE198" i="18"/>
  <c r="BQ198" i="18" s="1"/>
  <c r="AW166" i="18"/>
  <c r="BI166" i="18" s="1"/>
  <c r="AX138" i="18"/>
  <c r="BJ138" i="18" s="1"/>
  <c r="BG39" i="18"/>
  <c r="BS39" i="18" s="1"/>
  <c r="BH145" i="18"/>
  <c r="BT145" i="18" s="1"/>
  <c r="AY63" i="18"/>
  <c r="BK63" i="18" s="1"/>
  <c r="BH68" i="18"/>
  <c r="BT68" i="18" s="1"/>
  <c r="BF147" i="18"/>
  <c r="BR147" i="18" s="1"/>
  <c r="BB72" i="18"/>
  <c r="BN72" i="18" s="1"/>
  <c r="AX69" i="18"/>
  <c r="BJ69" i="18" s="1"/>
  <c r="BF71" i="18"/>
  <c r="BR71" i="18" s="1"/>
  <c r="AZ69" i="18"/>
  <c r="BL69" i="18" s="1"/>
  <c r="AZ166" i="18"/>
  <c r="BL166" i="18" s="1"/>
  <c r="CD187" i="18"/>
  <c r="CP187" i="18" s="1"/>
  <c r="BE66" i="18"/>
  <c r="BQ66" i="18" s="1"/>
  <c r="BG147" i="18"/>
  <c r="BS147" i="18" s="1"/>
  <c r="AY39" i="18"/>
  <c r="BK39" i="18" s="1"/>
  <c r="BG68" i="18"/>
  <c r="BS68" i="18" s="1"/>
  <c r="CA70" i="18"/>
  <c r="CM70" i="18" s="1"/>
  <c r="CA187" i="18"/>
  <c r="CM187" i="18" s="1"/>
  <c r="AW103" i="18"/>
  <c r="BI103" i="18" s="1"/>
  <c r="BG66" i="18"/>
  <c r="BS66" i="18" s="1"/>
  <c r="BA67" i="18"/>
  <c r="BM67" i="18" s="1"/>
  <c r="AW23" i="18"/>
  <c r="BI23" i="18" s="1"/>
  <c r="BA72" i="18"/>
  <c r="BM72" i="18" s="1"/>
  <c r="CE70" i="18"/>
  <c r="CQ70" i="18" s="1"/>
  <c r="AW21" i="18"/>
  <c r="BI21" i="18" s="1"/>
  <c r="AY22" i="18"/>
  <c r="BK22" i="18" s="1"/>
  <c r="BW187" i="18"/>
  <c r="CI187" i="18" s="1"/>
  <c r="BF187" i="18"/>
  <c r="BR187" i="18" s="1"/>
  <c r="BA69" i="18"/>
  <c r="BM69" i="18" s="1"/>
  <c r="BH138" i="18"/>
  <c r="BT138" i="18" s="1"/>
  <c r="BB156" i="18"/>
  <c r="BN156" i="18" s="1"/>
  <c r="BA138" i="18"/>
  <c r="BM138" i="18" s="1"/>
  <c r="BC70" i="18"/>
  <c r="BO70" i="18" s="1"/>
  <c r="AY147" i="18"/>
  <c r="BK147" i="18" s="1"/>
  <c r="AX66" i="18"/>
  <c r="BJ66" i="18" s="1"/>
  <c r="AY166" i="18"/>
  <c r="BK166" i="18" s="1"/>
  <c r="CB72" i="18"/>
  <c r="CN72" i="18" s="1"/>
  <c r="AX71" i="18"/>
  <c r="BJ71" i="18" s="1"/>
  <c r="AZ136" i="18"/>
  <c r="BL136" i="18" s="1"/>
  <c r="AX64" i="18"/>
  <c r="BJ64" i="18" s="1"/>
  <c r="CF23" i="18"/>
  <c r="CR23" i="18" s="1"/>
  <c r="BB65" i="18"/>
  <c r="BN65" i="18" s="1"/>
  <c r="AX67" i="18"/>
  <c r="BJ67" i="18" s="1"/>
  <c r="BD65" i="18"/>
  <c r="BP65" i="18" s="1"/>
  <c r="BG126" i="18"/>
  <c r="BS126" i="18" s="1"/>
  <c r="BG334" i="18"/>
  <c r="BS334" i="18" s="1"/>
  <c r="BA63" i="18"/>
  <c r="BM63" i="18" s="1"/>
  <c r="BG137" i="18"/>
  <c r="BS137" i="18" s="1"/>
  <c r="AY70" i="18"/>
  <c r="BK70" i="18" s="1"/>
  <c r="CE19" i="18"/>
  <c r="CQ19" i="18" s="1"/>
  <c r="AW146" i="18"/>
  <c r="BI146" i="18" s="1"/>
  <c r="AW156" i="18"/>
  <c r="BI156" i="18" s="1"/>
  <c r="BY139" i="18"/>
  <c r="CK139" i="18" s="1"/>
  <c r="BA66" i="18"/>
  <c r="BM66" i="18" s="1"/>
  <c r="BA64" i="18"/>
  <c r="BM64" i="18" s="1"/>
  <c r="AW70" i="18"/>
  <c r="BI70" i="18" s="1"/>
  <c r="BF67" i="18"/>
  <c r="BR67" i="18" s="1"/>
  <c r="BA71" i="18"/>
  <c r="BM71" i="18" s="1"/>
  <c r="BH23" i="18"/>
  <c r="BT23" i="18" s="1"/>
  <c r="BE187" i="18"/>
  <c r="BQ187" i="18" s="1"/>
  <c r="BB136" i="18"/>
  <c r="BN136" i="18" s="1"/>
  <c r="BF127" i="18"/>
  <c r="BR127" i="18" s="1"/>
  <c r="BA39" i="18"/>
  <c r="BM39" i="18" s="1"/>
  <c r="BB71" i="18"/>
  <c r="BN71" i="18" s="1"/>
  <c r="BA19" i="18"/>
  <c r="BM19" i="18" s="1"/>
  <c r="BD187" i="18"/>
  <c r="BP187" i="18" s="1"/>
  <c r="BY187" i="18"/>
  <c r="CK187" i="18" s="1"/>
  <c r="AW69" i="18"/>
  <c r="BI69" i="18" s="1"/>
  <c r="BF69" i="18"/>
  <c r="BR69" i="18" s="1"/>
  <c r="BF68" i="18"/>
  <c r="BR68" i="18" s="1"/>
  <c r="BD67" i="18"/>
  <c r="BP67" i="18" s="1"/>
  <c r="AZ162" i="18"/>
  <c r="BL162" i="18" s="1"/>
  <c r="BF146" i="18"/>
  <c r="BR146" i="18" s="1"/>
  <c r="AX166" i="18"/>
  <c r="BJ166" i="18" s="1"/>
  <c r="BH156" i="18"/>
  <c r="BT156" i="18" s="1"/>
  <c r="AZ146" i="18"/>
  <c r="BL146" i="18" s="1"/>
  <c r="CF70" i="18"/>
  <c r="CR70" i="18" s="1"/>
  <c r="BG65" i="18"/>
  <c r="BS65" i="18" s="1"/>
  <c r="BC71" i="18"/>
  <c r="BO71" i="18" s="1"/>
  <c r="BA166" i="18"/>
  <c r="BM166" i="18" s="1"/>
  <c r="BG146" i="18"/>
  <c r="BS146" i="18" s="1"/>
  <c r="AY19" i="18"/>
  <c r="BK19" i="18" s="1"/>
  <c r="CC70" i="18"/>
  <c r="CO70" i="18" s="1"/>
  <c r="BE52" i="18"/>
  <c r="BQ52" i="18" s="1"/>
  <c r="BE53" i="18"/>
  <c r="BQ53" i="18" s="1"/>
  <c r="AW19" i="18"/>
  <c r="BI19" i="18" s="1"/>
  <c r="AY66" i="18"/>
  <c r="BK66" i="18" s="1"/>
  <c r="AW138" i="18"/>
  <c r="BI138" i="18" s="1"/>
  <c r="BC67" i="18"/>
  <c r="BO67" i="18" s="1"/>
  <c r="BH187" i="18"/>
  <c r="BT187" i="18" s="1"/>
  <c r="BE166" i="18"/>
  <c r="BQ166" i="18" s="1"/>
  <c r="AZ138" i="18"/>
  <c r="BL138" i="18" s="1"/>
  <c r="AY71" i="18"/>
  <c r="BK71" i="18" s="1"/>
  <c r="BB147" i="18"/>
  <c r="BN147" i="18" s="1"/>
  <c r="AY146" i="18"/>
  <c r="BK146" i="18" s="1"/>
  <c r="AW162" i="18"/>
  <c r="BI162" i="18" s="1"/>
  <c r="BH198" i="18"/>
  <c r="BT198" i="18" s="1"/>
  <c r="AZ72" i="18"/>
  <c r="BL72" i="18" s="1"/>
  <c r="BB138" i="18"/>
  <c r="BN138" i="18" s="1"/>
  <c r="BB39" i="18"/>
  <c r="BN39" i="18" s="1"/>
  <c r="BF156" i="18"/>
  <c r="BR156" i="18" s="1"/>
  <c r="AZ66" i="18"/>
  <c r="BL66" i="18" s="1"/>
  <c r="AX156" i="18"/>
  <c r="BJ156" i="18" s="1"/>
  <c r="BD146" i="18"/>
  <c r="BP146" i="18" s="1"/>
  <c r="BZ70" i="18"/>
  <c r="CL70" i="18" s="1"/>
  <c r="CB126" i="18"/>
  <c r="CN126" i="18" s="1"/>
  <c r="AY137" i="18"/>
  <c r="BK137" i="18" s="1"/>
  <c r="BE72" i="18"/>
  <c r="BQ72" i="18" s="1"/>
  <c r="AY40" i="18"/>
  <c r="BK40" i="18" s="1"/>
  <c r="BE65" i="18"/>
  <c r="BQ65" i="18" s="1"/>
  <c r="BG64" i="18"/>
  <c r="BS64" i="18" s="1"/>
  <c r="BG67" i="18"/>
  <c r="BS67" i="18" s="1"/>
  <c r="AW72" i="18"/>
  <c r="BI72" i="18" s="1"/>
  <c r="BE156" i="18"/>
  <c r="BQ156" i="18" s="1"/>
  <c r="BC39" i="18"/>
  <c r="BO39" i="18" s="1"/>
  <c r="CE187" i="18"/>
  <c r="CQ187" i="18" s="1"/>
  <c r="AW67" i="18"/>
  <c r="BI67" i="18" s="1"/>
  <c r="BH147" i="18"/>
  <c r="BT147" i="18" s="1"/>
  <c r="BG72" i="18"/>
  <c r="BS72" i="18" s="1"/>
  <c r="BB198" i="18"/>
  <c r="BN198" i="18" s="1"/>
  <c r="AW147" i="18"/>
  <c r="BI147" i="18" s="1"/>
  <c r="BA70" i="18"/>
  <c r="BM70" i="18" s="1"/>
  <c r="BW70" i="18"/>
  <c r="CI70" i="18" s="1"/>
  <c r="BD39" i="18"/>
  <c r="BP39" i="18" s="1"/>
  <c r="BF128" i="18"/>
  <c r="BR128" i="18" s="1"/>
  <c r="BF138" i="18"/>
  <c r="BR138" i="18" s="1"/>
  <c r="BF21" i="18"/>
  <c r="BR21" i="18" s="1"/>
  <c r="AX146" i="18"/>
  <c r="BJ146" i="18" s="1"/>
  <c r="BH139" i="18"/>
  <c r="BT139" i="18" s="1"/>
  <c r="AX23" i="18"/>
  <c r="BJ23" i="18" s="1"/>
  <c r="BH22" i="18"/>
  <c r="BT22" i="18" s="1"/>
  <c r="CC138" i="18"/>
  <c r="CO138" i="18" s="1"/>
  <c r="BV70" i="18"/>
  <c r="CH70" i="18" s="1"/>
  <c r="BG198" i="18"/>
  <c r="BS198" i="18" s="1"/>
  <c r="BG156" i="18"/>
  <c r="BS156" i="18" s="1"/>
  <c r="AY67" i="18"/>
  <c r="BK67" i="18" s="1"/>
  <c r="BW75" i="18"/>
  <c r="CI75" i="18" s="1"/>
  <c r="AW68" i="18"/>
  <c r="BI68" i="18" s="1"/>
  <c r="AW66" i="18"/>
  <c r="BI66" i="18" s="1"/>
  <c r="BA103" i="18"/>
  <c r="BM103" i="18" s="1"/>
  <c r="BG70" i="18"/>
  <c r="BS70" i="18" s="1"/>
  <c r="AW198" i="18"/>
  <c r="BI198" i="18" s="1"/>
  <c r="BG145" i="18"/>
  <c r="BS145" i="18" s="1"/>
  <c r="BA146" i="18"/>
  <c r="BM146" i="18" s="1"/>
  <c r="AY72" i="18"/>
  <c r="BK72" i="18" s="1"/>
  <c r="AW340" i="18"/>
  <c r="BI340" i="18" s="1"/>
  <c r="CA126" i="18"/>
  <c r="CM126" i="18" s="1"/>
  <c r="AY340" i="18"/>
  <c r="BK340" i="18" s="1"/>
  <c r="AX334" i="18"/>
  <c r="BJ334" i="18" s="1"/>
  <c r="BD138" i="18"/>
  <c r="BP138" i="18" s="1"/>
  <c r="BX187" i="18"/>
  <c r="CJ187" i="18" s="1"/>
  <c r="AY187" i="18"/>
  <c r="BK187" i="18" s="1"/>
  <c r="AZ19" i="18"/>
  <c r="BL19" i="18" s="1"/>
  <c r="BH103" i="18"/>
  <c r="BT103" i="18" s="1"/>
  <c r="BF39" i="18"/>
  <c r="BR39" i="18" s="1"/>
  <c r="BB64" i="18"/>
  <c r="BN64" i="18" s="1"/>
  <c r="BD19" i="18"/>
  <c r="BP19" i="18" s="1"/>
  <c r="BE138" i="18"/>
  <c r="BQ138" i="18" s="1"/>
  <c r="BD147" i="18"/>
  <c r="BP147" i="18" s="1"/>
  <c r="CF145" i="18"/>
  <c r="CR145" i="18" s="1"/>
  <c r="BH67" i="18"/>
  <c r="BT67" i="18" s="1"/>
  <c r="CB70" i="18"/>
  <c r="CN70" i="18" s="1"/>
  <c r="AY53" i="18"/>
  <c r="BK53" i="18" s="1"/>
  <c r="BC19" i="18"/>
  <c r="BO19" i="18" s="1"/>
  <c r="AW40" i="18"/>
  <c r="BI40" i="18" s="1"/>
  <c r="BH69" i="18"/>
  <c r="BT69" i="18" s="1"/>
  <c r="AX68" i="18"/>
  <c r="BJ68" i="18" s="1"/>
  <c r="BF66" i="18"/>
  <c r="BR66" i="18" s="1"/>
  <c r="BE69" i="18"/>
  <c r="BQ69" i="18" s="1"/>
  <c r="BD166" i="18"/>
  <c r="BP166" i="18" s="1"/>
  <c r="BF139" i="18"/>
  <c r="BR139" i="18" s="1"/>
  <c r="AX40" i="18"/>
  <c r="BJ40" i="18" s="1"/>
  <c r="AY138" i="18"/>
  <c r="BK138" i="18" s="1"/>
  <c r="BD137" i="18"/>
  <c r="BP137" i="18" s="1"/>
  <c r="BD53" i="18"/>
  <c r="BP53" i="18" s="1"/>
  <c r="AZ67" i="18"/>
  <c r="BL67" i="18" s="1"/>
  <c r="BH166" i="18"/>
  <c r="BT166" i="18" s="1"/>
  <c r="BF166" i="18"/>
  <c r="BR166" i="18" s="1"/>
  <c r="BC187" i="18"/>
  <c r="BO187" i="18" s="1"/>
  <c r="BE147" i="18"/>
  <c r="BQ147" i="18" s="1"/>
  <c r="BB69" i="18"/>
  <c r="BN69" i="18" s="1"/>
  <c r="CA72" i="18"/>
  <c r="CM72" i="18" s="1"/>
  <c r="BZ72" i="18"/>
  <c r="CL72" i="18" s="1"/>
  <c r="BV22" i="18"/>
  <c r="CH22" i="18" s="1"/>
  <c r="BY70" i="18"/>
  <c r="CK70" i="18" s="1"/>
  <c r="BB63" i="18"/>
  <c r="BN63" i="18" s="1"/>
  <c r="AX145" i="18"/>
  <c r="BJ145" i="18" s="1"/>
  <c r="BB19" i="18"/>
  <c r="BN19" i="18" s="1"/>
  <c r="AZ158" i="18"/>
  <c r="BL158" i="18" s="1"/>
  <c r="BA23" i="18"/>
  <c r="BM23" i="18" s="1"/>
  <c r="AX103" i="18"/>
  <c r="BJ103" i="18" s="1"/>
  <c r="BF103" i="18"/>
  <c r="BR103" i="18" s="1"/>
  <c r="BY23" i="18"/>
  <c r="CK23" i="18" s="1"/>
  <c r="BG19" i="18"/>
  <c r="BS19" i="18" s="1"/>
  <c r="BC126" i="18"/>
  <c r="BO126" i="18" s="1"/>
  <c r="BA156" i="18"/>
  <c r="BM156" i="18" s="1"/>
  <c r="AZ53" i="18"/>
  <c r="BL53" i="18" s="1"/>
  <c r="BA53" i="18"/>
  <c r="BM53" i="18" s="1"/>
  <c r="AZ65" i="18"/>
  <c r="BL65" i="18" s="1"/>
  <c r="AZ340" i="18"/>
  <c r="BL340" i="18" s="1"/>
  <c r="AZ156" i="18"/>
  <c r="BL156" i="18" s="1"/>
  <c r="BB70" i="18"/>
  <c r="BN70" i="18" s="1"/>
  <c r="BF65" i="18"/>
  <c r="BR65" i="18" s="1"/>
  <c r="BF72" i="18"/>
  <c r="BR72" i="18" s="1"/>
  <c r="BH65" i="18"/>
  <c r="BT65" i="18" s="1"/>
  <c r="BD126" i="18"/>
  <c r="BP126" i="18" s="1"/>
  <c r="BH126" i="18"/>
  <c r="BT126" i="18" s="1"/>
  <c r="BC66" i="18"/>
  <c r="BO66" i="18" s="1"/>
  <c r="BE70" i="18"/>
  <c r="BQ70" i="18" s="1"/>
  <c r="BE146" i="18"/>
  <c r="BQ146" i="18" s="1"/>
  <c r="BG166" i="18"/>
  <c r="BS166" i="18" s="1"/>
  <c r="BB139" i="18"/>
  <c r="BN139" i="18" s="1"/>
  <c r="BC198" i="18"/>
  <c r="BO198" i="18" s="1"/>
  <c r="AZ70" i="18"/>
  <c r="BL70" i="18" s="1"/>
  <c r="AX340" i="18"/>
  <c r="BJ340" i="18" s="1"/>
  <c r="AZ71" i="18"/>
  <c r="BL71" i="18" s="1"/>
  <c r="AW71" i="18"/>
  <c r="BI71" i="18" s="1"/>
  <c r="BH71" i="18"/>
  <c r="BT71" i="18" s="1"/>
  <c r="BE137" i="18"/>
  <c r="BQ137" i="18" s="1"/>
  <c r="BH340" i="18"/>
  <c r="BT340" i="18" s="1"/>
  <c r="AZ126" i="18"/>
  <c r="BL126" i="18" s="1"/>
  <c r="AY23" i="18"/>
  <c r="BK23" i="18" s="1"/>
  <c r="BX126" i="18"/>
  <c r="CJ126" i="18" s="1"/>
  <c r="BB146" i="18"/>
  <c r="BN146" i="18" s="1"/>
  <c r="AX72" i="18"/>
  <c r="BJ72" i="18" s="1"/>
  <c r="BH72" i="18"/>
  <c r="BT72" i="18" s="1"/>
  <c r="BD71" i="18"/>
  <c r="BP71" i="18" s="1"/>
  <c r="BD68" i="18"/>
  <c r="BP68" i="18" s="1"/>
  <c r="AX19" i="18"/>
  <c r="BJ19" i="18" s="1"/>
  <c r="BC166" i="18"/>
  <c r="BO166" i="18" s="1"/>
  <c r="BC124" i="18"/>
  <c r="BO124" i="18" s="1"/>
  <c r="AY68" i="18"/>
  <c r="BK68" i="18" s="1"/>
  <c r="BG138" i="18"/>
  <c r="BS138" i="18" s="1"/>
  <c r="AY162" i="18"/>
  <c r="BK162" i="18" s="1"/>
  <c r="BC72" i="18"/>
  <c r="BO72" i="18" s="1"/>
  <c r="BC146" i="18"/>
  <c r="BO146" i="18" s="1"/>
  <c r="BD156" i="18"/>
  <c r="BP156" i="18" s="1"/>
  <c r="BC69" i="18"/>
  <c r="BO69" i="18" s="1"/>
  <c r="BE71" i="18"/>
  <c r="BQ71" i="18" s="1"/>
  <c r="BG187" i="18"/>
  <c r="BS187" i="18" s="1"/>
  <c r="BC138" i="18"/>
  <c r="BO138" i="18" s="1"/>
  <c r="AX65" i="18"/>
  <c r="BJ65" i="18" s="1"/>
  <c r="BC363" i="18"/>
  <c r="BO363" i="18" s="1"/>
  <c r="AZ75" i="18"/>
  <c r="BL75" i="18" s="1"/>
  <c r="AZ40" i="18"/>
  <c r="BL40" i="18" s="1"/>
  <c r="AX39" i="18"/>
  <c r="BJ39" i="18" s="1"/>
  <c r="BB166" i="18"/>
  <c r="BN166" i="18" s="1"/>
  <c r="BD66" i="18"/>
  <c r="BP66" i="18" s="1"/>
  <c r="BH70" i="18"/>
  <c r="BT70" i="18" s="1"/>
  <c r="BD70" i="18"/>
  <c r="BP70" i="18" s="1"/>
  <c r="BB68" i="18"/>
  <c r="BN68" i="18" s="1"/>
  <c r="BF70" i="18"/>
  <c r="BR70" i="18" s="1"/>
  <c r="BE39" i="18"/>
  <c r="BQ39" i="18" s="1"/>
  <c r="BA68" i="18"/>
  <c r="BM68" i="18" s="1"/>
  <c r="BE67" i="18"/>
  <c r="BQ67" i="18" s="1"/>
  <c r="AY69" i="18"/>
  <c r="BK69" i="18" s="1"/>
  <c r="AY21" i="18"/>
  <c r="BK21" i="18" s="1"/>
  <c r="CC126" i="18"/>
  <c r="CO126" i="18" s="1"/>
  <c r="BE103" i="18"/>
  <c r="BQ103" i="18" s="1"/>
  <c r="AW334" i="18"/>
  <c r="BI334" i="18" s="1"/>
  <c r="AW262" i="18"/>
  <c r="BI262" i="18" s="1"/>
  <c r="BH334" i="18"/>
  <c r="BT334" i="18" s="1"/>
  <c r="AZ187" i="18"/>
  <c r="BL187" i="18" s="1"/>
  <c r="BB66" i="18"/>
  <c r="BN66" i="18" s="1"/>
  <c r="AZ68" i="18"/>
  <c r="BL68" i="18" s="1"/>
  <c r="AY103" i="18"/>
  <c r="BK103" i="18" s="1"/>
  <c r="BD69" i="18"/>
  <c r="BP69" i="18" s="1"/>
  <c r="BV23" i="18"/>
  <c r="CH23" i="18" s="1"/>
  <c r="AZ103" i="18"/>
  <c r="BL103" i="18" s="1"/>
  <c r="BE63" i="18"/>
  <c r="BQ63" i="18" s="1"/>
  <c r="BH66" i="18"/>
  <c r="BT66" i="18" s="1"/>
  <c r="BH136" i="18"/>
  <c r="BT136" i="18" s="1"/>
  <c r="BG69" i="18"/>
  <c r="BS69" i="18" s="1"/>
  <c r="AW137" i="18"/>
  <c r="BI137" i="18" s="1"/>
  <c r="AZ147" i="18"/>
  <c r="BL147" i="18" s="1"/>
  <c r="AX187" i="18"/>
  <c r="BJ187" i="18" s="1"/>
  <c r="BC68" i="18"/>
  <c r="BO68" i="18" s="1"/>
  <c r="AZ112" i="18"/>
  <c r="BL112" i="18" s="1"/>
  <c r="AZ96" i="18"/>
  <c r="BL96" i="18" s="1"/>
  <c r="BF167" i="18"/>
  <c r="BR167" i="18" s="1"/>
  <c r="BD167" i="18"/>
  <c r="BP167" i="18" s="1"/>
  <c r="BH148" i="18"/>
  <c r="BT148" i="18" s="1"/>
  <c r="AW158" i="18"/>
  <c r="BI158" i="18" s="1"/>
  <c r="BE262" i="18"/>
  <c r="BQ262" i="18" s="1"/>
  <c r="AX260" i="18"/>
  <c r="BJ260" i="18" s="1"/>
  <c r="BB122" i="18"/>
  <c r="BN122" i="18" s="1"/>
  <c r="AX107" i="18"/>
  <c r="BJ107" i="18" s="1"/>
  <c r="AY221" i="18"/>
  <c r="BK221" i="18" s="1"/>
  <c r="BH212" i="18"/>
  <c r="BT212" i="18" s="1"/>
  <c r="BE212" i="18"/>
  <c r="BQ212" i="18" s="1"/>
  <c r="BC305" i="18"/>
  <c r="BO305" i="18" s="1"/>
  <c r="BE40" i="18"/>
  <c r="BQ40" i="18" s="1"/>
  <c r="BA149" i="18"/>
  <c r="BM149" i="18" s="1"/>
  <c r="AX128" i="18"/>
  <c r="BJ128" i="18" s="1"/>
  <c r="BA168" i="18"/>
  <c r="BM168" i="18" s="1"/>
  <c r="BC168" i="18"/>
  <c r="BO168" i="18" s="1"/>
  <c r="BZ128" i="18"/>
  <c r="CL128" i="18" s="1"/>
  <c r="BC334" i="18"/>
  <c r="BO334" i="18" s="1"/>
  <c r="AY365" i="18"/>
  <c r="BK365" i="18" s="1"/>
  <c r="AX112" i="18"/>
  <c r="BJ112" i="18" s="1"/>
  <c r="BH158" i="18"/>
  <c r="BT158" i="18" s="1"/>
  <c r="BA158" i="18"/>
  <c r="BM158" i="18" s="1"/>
  <c r="BC167" i="18"/>
  <c r="BO167" i="18" s="1"/>
  <c r="BF75" i="18"/>
  <c r="BR75" i="18" s="1"/>
  <c r="AX122" i="18"/>
  <c r="BJ122" i="18" s="1"/>
  <c r="AZ151" i="18"/>
  <c r="BL151" i="18" s="1"/>
  <c r="BG212" i="18"/>
  <c r="BS212" i="18" s="1"/>
  <c r="AW151" i="18"/>
  <c r="BI151" i="18" s="1"/>
  <c r="BG168" i="18"/>
  <c r="BS168" i="18" s="1"/>
  <c r="BF109" i="18"/>
  <c r="BR109" i="18" s="1"/>
  <c r="AY172" i="18"/>
  <c r="BK172" i="18" s="1"/>
  <c r="BC217" i="18"/>
  <c r="BO217" i="18" s="1"/>
  <c r="AZ168" i="18"/>
  <c r="BL168" i="18" s="1"/>
  <c r="BD334" i="18"/>
  <c r="BP334" i="18" s="1"/>
  <c r="BD335" i="18"/>
  <c r="BP335" i="18" s="1"/>
  <c r="BH337" i="18"/>
  <c r="BT337" i="18" s="1"/>
  <c r="BE130" i="18"/>
  <c r="BQ130" i="18" s="1"/>
  <c r="AZ248" i="18"/>
  <c r="BL248" i="18" s="1"/>
  <c r="BB262" i="18"/>
  <c r="BN262" i="18" s="1"/>
  <c r="BC158" i="18"/>
  <c r="BO158" i="18" s="1"/>
  <c r="AY220" i="18"/>
  <c r="BK220" i="18" s="1"/>
  <c r="BH248" i="18"/>
  <c r="BT248" i="18" s="1"/>
  <c r="BC103" i="18"/>
  <c r="BO103" i="18" s="1"/>
  <c r="BW131" i="18"/>
  <c r="CI131" i="18" s="1"/>
  <c r="AZ178" i="18"/>
  <c r="BL178" i="18" s="1"/>
  <c r="BF175" i="18"/>
  <c r="BR175" i="18" s="1"/>
  <c r="BD134" i="18"/>
  <c r="BP134" i="18" s="1"/>
  <c r="BC122" i="18"/>
  <c r="BO122" i="18" s="1"/>
  <c r="BH263" i="18"/>
  <c r="BT263" i="18" s="1"/>
  <c r="AW363" i="18"/>
  <c r="BI363" i="18" s="1"/>
  <c r="BB142" i="18"/>
  <c r="BN142" i="18" s="1"/>
  <c r="AY286" i="18"/>
  <c r="BK286" i="18" s="1"/>
  <c r="BB340" i="18"/>
  <c r="BN340" i="18" s="1"/>
  <c r="BE340" i="18"/>
  <c r="BQ340" i="18" s="1"/>
  <c r="BD172" i="18"/>
  <c r="BP172" i="18" s="1"/>
  <c r="BA217" i="18"/>
  <c r="BM217" i="18" s="1"/>
  <c r="BA172" i="18"/>
  <c r="BM172" i="18" s="1"/>
  <c r="AY208" i="18"/>
  <c r="BK208" i="18" s="1"/>
  <c r="BF217" i="18"/>
  <c r="BR217" i="18" s="1"/>
  <c r="BF334" i="18"/>
  <c r="BR334" i="18" s="1"/>
  <c r="AY363" i="18"/>
  <c r="BK363" i="18" s="1"/>
  <c r="BA175" i="18"/>
  <c r="BM175" i="18" s="1"/>
  <c r="BB133" i="18"/>
  <c r="BN133" i="18" s="1"/>
  <c r="BG141" i="18"/>
  <c r="BS141" i="18" s="1"/>
  <c r="BE141" i="18"/>
  <c r="BQ141" i="18" s="1"/>
  <c r="BB141" i="18"/>
  <c r="BN141" i="18" s="1"/>
  <c r="BH338" i="18"/>
  <c r="BT338" i="18" s="1"/>
  <c r="BB103" i="18"/>
  <c r="BN103" i="18" s="1"/>
  <c r="BF122" i="18"/>
  <c r="BR122" i="18" s="1"/>
  <c r="BA107" i="18"/>
  <c r="BM107" i="18" s="1"/>
  <c r="BH175" i="18"/>
  <c r="BT175" i="18" s="1"/>
  <c r="BG175" i="18"/>
  <c r="BS175" i="18" s="1"/>
  <c r="BB263" i="18"/>
  <c r="BN263" i="18" s="1"/>
  <c r="BG263" i="18"/>
  <c r="BS263" i="18" s="1"/>
  <c r="BF212" i="18"/>
  <c r="BR212" i="18" s="1"/>
  <c r="AZ142" i="18"/>
  <c r="BL142" i="18" s="1"/>
  <c r="BF340" i="18"/>
  <c r="BR340" i="18" s="1"/>
  <c r="AW149" i="18"/>
  <c r="BI149" i="18" s="1"/>
  <c r="BH149" i="18"/>
  <c r="BT149" i="18" s="1"/>
  <c r="BW217" i="18"/>
  <c r="CI217" i="18" s="1"/>
  <c r="BG183" i="18"/>
  <c r="BS183" i="18" s="1"/>
  <c r="BB334" i="18"/>
  <c r="BN334" i="18" s="1"/>
  <c r="AZ335" i="18"/>
  <c r="BL335" i="18" s="1"/>
  <c r="AW248" i="18"/>
  <c r="BI248" i="18" s="1"/>
  <c r="AY130" i="18"/>
  <c r="BK130" i="18" s="1"/>
  <c r="BF133" i="18"/>
  <c r="BR133" i="18" s="1"/>
  <c r="BC130" i="18"/>
  <c r="BO130" i="18" s="1"/>
  <c r="BE133" i="18"/>
  <c r="BQ133" i="18" s="1"/>
  <c r="BB267" i="18"/>
  <c r="BN267" i="18" s="1"/>
  <c r="BA267" i="18"/>
  <c r="BM267" i="18" s="1"/>
  <c r="BA141" i="18"/>
  <c r="BM141" i="18" s="1"/>
  <c r="BD220" i="18"/>
  <c r="BP220" i="18" s="1"/>
  <c r="BF141" i="18"/>
  <c r="BR141" i="18" s="1"/>
  <c r="AZ220" i="18"/>
  <c r="BL220" i="18" s="1"/>
  <c r="BC178" i="18"/>
  <c r="BO178" i="18" s="1"/>
  <c r="BF131" i="18"/>
  <c r="BR131" i="18" s="1"/>
  <c r="BB178" i="18"/>
  <c r="BN178" i="18" s="1"/>
  <c r="AY338" i="18"/>
  <c r="BK338" i="18" s="1"/>
  <c r="BF142" i="18"/>
  <c r="BR142" i="18" s="1"/>
  <c r="BD164" i="18"/>
  <c r="BP164" i="18" s="1"/>
  <c r="AW286" i="18"/>
  <c r="BI286" i="18" s="1"/>
  <c r="AZ172" i="18"/>
  <c r="BL172" i="18" s="1"/>
  <c r="AW168" i="18"/>
  <c r="BI168" i="18" s="1"/>
  <c r="BE149" i="18"/>
  <c r="BQ149" i="18" s="1"/>
  <c r="BA334" i="18"/>
  <c r="BM334" i="18" s="1"/>
  <c r="AY112" i="18"/>
  <c r="BK112" i="18" s="1"/>
  <c r="BA337" i="18"/>
  <c r="BM337" i="18" s="1"/>
  <c r="BA153" i="18"/>
  <c r="BM153" i="18" s="1"/>
  <c r="BD267" i="18"/>
  <c r="BP267" i="18" s="1"/>
  <c r="BA133" i="18"/>
  <c r="BM133" i="18" s="1"/>
  <c r="BZ133" i="18"/>
  <c r="CL133" i="18" s="1"/>
  <c r="BG167" i="18"/>
  <c r="BS167" i="18" s="1"/>
  <c r="BB167" i="18"/>
  <c r="BN167" i="18" s="1"/>
  <c r="AZ167" i="18"/>
  <c r="BL167" i="18" s="1"/>
  <c r="BA178" i="18"/>
  <c r="BM178" i="18" s="1"/>
  <c r="BH178" i="18"/>
  <c r="BT178" i="18" s="1"/>
  <c r="BD178" i="18"/>
  <c r="BP178" i="18" s="1"/>
  <c r="AY131" i="18"/>
  <c r="BK131" i="18" s="1"/>
  <c r="BV131" i="18"/>
  <c r="CH131" i="18" s="1"/>
  <c r="BE107" i="18"/>
  <c r="BQ107" i="18" s="1"/>
  <c r="BH164" i="18"/>
  <c r="BT164" i="18" s="1"/>
  <c r="AY142" i="18"/>
  <c r="BK142" i="18" s="1"/>
  <c r="BB164" i="18"/>
  <c r="BN164" i="18" s="1"/>
  <c r="BH168" i="18"/>
  <c r="BT168" i="18" s="1"/>
  <c r="BB168" i="18"/>
  <c r="BN168" i="18" s="1"/>
  <c r="BE153" i="18"/>
  <c r="BQ153" i="18" s="1"/>
  <c r="AY248" i="18"/>
  <c r="BK248" i="18" s="1"/>
  <c r="AX175" i="18"/>
  <c r="BJ175" i="18" s="1"/>
  <c r="BE112" i="18"/>
  <c r="BQ112" i="18" s="1"/>
  <c r="AW96" i="18"/>
  <c r="BI96" i="18" s="1"/>
  <c r="AW148" i="18"/>
  <c r="BI148" i="18" s="1"/>
  <c r="BD141" i="18"/>
  <c r="BP141" i="18" s="1"/>
  <c r="AZ131" i="18"/>
  <c r="BL131" i="18" s="1"/>
  <c r="AY107" i="18"/>
  <c r="BK107" i="18" s="1"/>
  <c r="AW260" i="18"/>
  <c r="BI260" i="18" s="1"/>
  <c r="BA365" i="18"/>
  <c r="BM365" i="18" s="1"/>
  <c r="CB153" i="18"/>
  <c r="CN153" i="18" s="1"/>
  <c r="CE130" i="18"/>
  <c r="CQ130" i="18" s="1"/>
  <c r="BB130" i="18"/>
  <c r="BN130" i="18" s="1"/>
  <c r="BG220" i="18"/>
  <c r="BS220" i="18" s="1"/>
  <c r="BE148" i="18"/>
  <c r="BQ148" i="18" s="1"/>
  <c r="BF107" i="18"/>
  <c r="BR107" i="18" s="1"/>
  <c r="AZ122" i="18"/>
  <c r="BL122" i="18" s="1"/>
  <c r="BC131" i="18"/>
  <c r="BO131" i="18" s="1"/>
  <c r="BC142" i="18"/>
  <c r="BO142" i="18" s="1"/>
  <c r="AW221" i="18"/>
  <c r="BI221" i="18" s="1"/>
  <c r="BF164" i="18"/>
  <c r="BR164" i="18" s="1"/>
  <c r="BB40" i="18"/>
  <c r="BN40" i="18" s="1"/>
  <c r="BG305" i="18"/>
  <c r="BS305" i="18" s="1"/>
  <c r="BF172" i="18"/>
  <c r="BR172" i="18" s="1"/>
  <c r="BH109" i="18"/>
  <c r="BT109" i="18" s="1"/>
  <c r="BD168" i="18"/>
  <c r="BP168" i="18" s="1"/>
  <c r="BF267" i="18"/>
  <c r="BR267" i="18" s="1"/>
  <c r="BH130" i="18"/>
  <c r="BT130" i="18" s="1"/>
  <c r="AW167" i="18"/>
  <c r="BI167" i="18" s="1"/>
  <c r="BC141" i="18"/>
  <c r="BO141" i="18" s="1"/>
  <c r="BE158" i="18"/>
  <c r="BQ158" i="18" s="1"/>
  <c r="AX96" i="18"/>
  <c r="BJ96" i="18" s="1"/>
  <c r="BD96" i="18"/>
  <c r="BP96" i="18" s="1"/>
  <c r="BB260" i="18"/>
  <c r="BN260" i="18" s="1"/>
  <c r="BE134" i="18"/>
  <c r="BQ134" i="18" s="1"/>
  <c r="BG260" i="18"/>
  <c r="BS260" i="18" s="1"/>
  <c r="BD151" i="18"/>
  <c r="BP151" i="18" s="1"/>
  <c r="AZ263" i="18"/>
  <c r="BL263" i="18" s="1"/>
  <c r="BH221" i="18"/>
  <c r="BT221" i="18" s="1"/>
  <c r="AZ221" i="18"/>
  <c r="BL221" i="18" s="1"/>
  <c r="BA85" i="18"/>
  <c r="BM85" i="18" s="1"/>
  <c r="AZ284" i="18"/>
  <c r="BL284" i="18" s="1"/>
  <c r="BG217" i="18"/>
  <c r="BS217" i="18" s="1"/>
  <c r="BH208" i="18"/>
  <c r="BT208" i="18" s="1"/>
  <c r="BF208" i="18"/>
  <c r="BR208" i="18" s="1"/>
  <c r="BE109" i="18"/>
  <c r="BQ109" i="18" s="1"/>
  <c r="BB248" i="18"/>
  <c r="BN248" i="18" s="1"/>
  <c r="BB220" i="18"/>
  <c r="BN220" i="18" s="1"/>
  <c r="AX262" i="18"/>
  <c r="BJ262" i="18" s="1"/>
  <c r="BD248" i="18"/>
  <c r="BP248" i="18" s="1"/>
  <c r="AZ366" i="18"/>
  <c r="BL366" i="18" s="1"/>
  <c r="BC175" i="18"/>
  <c r="BO175" i="18" s="1"/>
  <c r="CF75" i="18"/>
  <c r="CR75" i="18" s="1"/>
  <c r="BG107" i="18"/>
  <c r="BS107" i="18" s="1"/>
  <c r="BD131" i="18"/>
  <c r="BP131" i="18" s="1"/>
  <c r="BC107" i="18"/>
  <c r="BO107" i="18" s="1"/>
  <c r="BB221" i="18"/>
  <c r="BN221" i="18" s="1"/>
  <c r="BC263" i="18"/>
  <c r="BO263" i="18" s="1"/>
  <c r="BD217" i="18"/>
  <c r="BP217" i="18" s="1"/>
  <c r="BB149" i="18"/>
  <c r="BN149" i="18" s="1"/>
  <c r="BB217" i="18"/>
  <c r="BN217" i="18" s="1"/>
  <c r="BB363" i="18"/>
  <c r="BN363" i="18" s="1"/>
  <c r="BD337" i="18"/>
  <c r="BP337" i="18" s="1"/>
  <c r="AX248" i="18"/>
  <c r="BJ248" i="18" s="1"/>
  <c r="AW130" i="18"/>
  <c r="BI130" i="18" s="1"/>
  <c r="AX337" i="18"/>
  <c r="BJ337" i="18" s="1"/>
  <c r="BC262" i="18"/>
  <c r="BO262" i="18" s="1"/>
  <c r="AX158" i="18"/>
  <c r="BJ158" i="18" s="1"/>
  <c r="BH134" i="18"/>
  <c r="BT134" i="18" s="1"/>
  <c r="AZ338" i="18"/>
  <c r="BL338" i="18" s="1"/>
  <c r="AX338" i="18"/>
  <c r="BJ338" i="18" s="1"/>
  <c r="BG248" i="18"/>
  <c r="BS248" i="18" s="1"/>
  <c r="AW133" i="18"/>
  <c r="BI133" i="18" s="1"/>
  <c r="BA112" i="18"/>
  <c r="BM112" i="18" s="1"/>
  <c r="AZ175" i="18"/>
  <c r="BL175" i="18" s="1"/>
  <c r="BX133" i="18"/>
  <c r="CJ133" i="18" s="1"/>
  <c r="BV337" i="18"/>
  <c r="CH337" i="18" s="1"/>
  <c r="BD133" i="18"/>
  <c r="BP133" i="18" s="1"/>
  <c r="BD107" i="18"/>
  <c r="BP107" i="18" s="1"/>
  <c r="AX366" i="18"/>
  <c r="BJ366" i="18" s="1"/>
  <c r="BG122" i="18"/>
  <c r="BS122" i="18" s="1"/>
  <c r="AY178" i="18"/>
  <c r="BK178" i="18" s="1"/>
  <c r="BA131" i="18"/>
  <c r="BM131" i="18" s="1"/>
  <c r="BE131" i="18"/>
  <c r="BQ131" i="18" s="1"/>
  <c r="BA221" i="18"/>
  <c r="BM221" i="18" s="1"/>
  <c r="AX168" i="18"/>
  <c r="BJ168" i="18" s="1"/>
  <c r="AY217" i="18"/>
  <c r="BK217" i="18" s="1"/>
  <c r="BD149" i="18"/>
  <c r="BP149" i="18" s="1"/>
  <c r="CC130" i="18"/>
  <c r="CO130" i="18" s="1"/>
  <c r="BC153" i="18"/>
  <c r="BO153" i="18" s="1"/>
  <c r="BB365" i="18"/>
  <c r="BN365" i="18" s="1"/>
  <c r="BF174" i="18"/>
  <c r="BR174" i="18" s="1"/>
  <c r="BF95" i="18"/>
  <c r="BR95" i="18" s="1"/>
  <c r="BD158" i="18"/>
  <c r="BP158" i="18" s="1"/>
  <c r="AY158" i="18"/>
  <c r="BK158" i="18" s="1"/>
  <c r="AY141" i="18"/>
  <c r="BK141" i="18" s="1"/>
  <c r="AZ141" i="18"/>
  <c r="BL141" i="18" s="1"/>
  <c r="BF248" i="18"/>
  <c r="BR248" i="18" s="1"/>
  <c r="BD338" i="18"/>
  <c r="BP338" i="18" s="1"/>
  <c r="BE260" i="18"/>
  <c r="BQ260" i="18" s="1"/>
  <c r="BG178" i="18"/>
  <c r="BS178" i="18" s="1"/>
  <c r="CC131" i="18"/>
  <c r="CO131" i="18" s="1"/>
  <c r="AX263" i="18"/>
  <c r="BJ263" i="18" s="1"/>
  <c r="BE221" i="18"/>
  <c r="BQ221" i="18" s="1"/>
  <c r="BA142" i="18"/>
  <c r="BM142" i="18" s="1"/>
  <c r="BE164" i="18"/>
  <c r="BQ164" i="18" s="1"/>
  <c r="BE172" i="18"/>
  <c r="BQ172" i="18" s="1"/>
  <c r="BF149" i="18"/>
  <c r="BR149" i="18" s="1"/>
  <c r="AY167" i="18"/>
  <c r="BK167" i="18" s="1"/>
  <c r="BF260" i="18"/>
  <c r="BR260" i="18" s="1"/>
  <c r="BG103" i="18"/>
  <c r="BS103" i="18" s="1"/>
  <c r="BC248" i="18"/>
  <c r="BO248" i="18" s="1"/>
  <c r="BA164" i="18"/>
  <c r="BM164" i="18" s="1"/>
  <c r="AX142" i="18"/>
  <c r="BJ142" i="18" s="1"/>
  <c r="BG149" i="18"/>
  <c r="BS149" i="18" s="1"/>
  <c r="AZ365" i="18"/>
  <c r="BL365" i="18" s="1"/>
  <c r="BH141" i="18"/>
  <c r="BT141" i="18" s="1"/>
  <c r="BH167" i="18"/>
  <c r="BT167" i="18" s="1"/>
  <c r="BE178" i="18"/>
  <c r="BQ178" i="18" s="1"/>
  <c r="BD142" i="18"/>
  <c r="BP142" i="18" s="1"/>
  <c r="BH172" i="18"/>
  <c r="BT172" i="18" s="1"/>
  <c r="BE128" i="18"/>
  <c r="BQ128" i="18" s="1"/>
  <c r="AZ337" i="18"/>
  <c r="BL337" i="18" s="1"/>
  <c r="AW141" i="18"/>
  <c r="BI141" i="18" s="1"/>
  <c r="BD260" i="18"/>
  <c r="BP260" i="18" s="1"/>
  <c r="AW122" i="18"/>
  <c r="BI122" i="18" s="1"/>
  <c r="BB131" i="18"/>
  <c r="BN131" i="18" s="1"/>
  <c r="BF263" i="18"/>
  <c r="BR263" i="18" s="1"/>
  <c r="AW172" i="18"/>
  <c r="BI172" i="18" s="1"/>
  <c r="AZ363" i="18"/>
  <c r="BL363" i="18" s="1"/>
  <c r="AX365" i="18"/>
  <c r="BJ365" i="18" s="1"/>
  <c r="CF130" i="18"/>
  <c r="CR130" i="18" s="1"/>
  <c r="BF178" i="18"/>
  <c r="BR178" i="18" s="1"/>
  <c r="BD200" i="18"/>
  <c r="BP200" i="18" s="1"/>
  <c r="AY263" i="18"/>
  <c r="BK263" i="18" s="1"/>
  <c r="AZ164" i="18"/>
  <c r="BL164" i="18" s="1"/>
  <c r="BA363" i="18"/>
  <c r="BM363" i="18" s="1"/>
  <c r="AX130" i="18"/>
  <c r="BJ130" i="18" s="1"/>
  <c r="BH260" i="18"/>
  <c r="BT260" i="18" s="1"/>
  <c r="BH107" i="18"/>
  <c r="BT107" i="18" s="1"/>
  <c r="AZ107" i="18"/>
  <c r="BL107" i="18" s="1"/>
  <c r="AX164" i="18"/>
  <c r="BJ164" i="18" s="1"/>
  <c r="AZ128" i="18"/>
  <c r="BL128" i="18" s="1"/>
  <c r="AY149" i="18"/>
  <c r="BK149" i="18" s="1"/>
  <c r="AZ208" i="18"/>
  <c r="BL208" i="18" s="1"/>
  <c r="BG172" i="18"/>
  <c r="BS172" i="18" s="1"/>
  <c r="BA335" i="18"/>
  <c r="BM335" i="18" s="1"/>
  <c r="BA248" i="18"/>
  <c r="BM248" i="18" s="1"/>
  <c r="AZ260" i="18"/>
  <c r="BL260" i="18" s="1"/>
  <c r="BD103" i="18"/>
  <c r="BP103" i="18" s="1"/>
  <c r="BD122" i="18"/>
  <c r="BP122" i="18" s="1"/>
  <c r="BE248" i="18"/>
  <c r="BQ248" i="18" s="1"/>
  <c r="BD263" i="18"/>
  <c r="BP263" i="18" s="1"/>
  <c r="BH142" i="18"/>
  <c r="BT142" i="18" s="1"/>
  <c r="BC40" i="18"/>
  <c r="BO40" i="18" s="1"/>
  <c r="AZ109" i="18"/>
  <c r="BL109" i="18" s="1"/>
  <c r="BE208" i="18"/>
  <c r="BQ208" i="18" s="1"/>
  <c r="BB109" i="18"/>
  <c r="BN109" i="18" s="1"/>
  <c r="BF335" i="18"/>
  <c r="BR335" i="18" s="1"/>
  <c r="BH335" i="18"/>
  <c r="BT335" i="18" s="1"/>
  <c r="BE267" i="18"/>
  <c r="BQ267" i="18" s="1"/>
  <c r="AY260" i="18"/>
  <c r="BK260" i="18" s="1"/>
  <c r="AX221" i="18"/>
  <c r="BJ221" i="18" s="1"/>
  <c r="BA208" i="18"/>
  <c r="BM208" i="18" s="1"/>
  <c r="BD128" i="18"/>
  <c r="BP128" i="18" s="1"/>
  <c r="AW335" i="18"/>
  <c r="BI335" i="18" s="1"/>
  <c r="AX363" i="18"/>
  <c r="BJ363" i="18" s="1"/>
  <c r="BA151" i="18"/>
  <c r="BM151" i="18" s="1"/>
  <c r="AY151" i="18"/>
  <c r="BK151" i="18" s="1"/>
  <c r="CA131" i="18"/>
  <c r="CM131" i="18" s="1"/>
  <c r="BC208" i="18"/>
  <c r="BO208" i="18" s="1"/>
  <c r="AW107" i="18"/>
  <c r="BI107" i="18" s="1"/>
  <c r="BG130" i="18"/>
  <c r="BS130" i="18" s="1"/>
  <c r="BF337" i="18"/>
  <c r="BR337" i="18" s="1"/>
  <c r="AZ171" i="18"/>
  <c r="BL171" i="18" s="1"/>
  <c r="BX127" i="18"/>
  <c r="CJ127" i="18" s="1"/>
  <c r="BG158" i="18"/>
  <c r="BS158" i="18" s="1"/>
  <c r="BE122" i="18"/>
  <c r="BQ122" i="18" s="1"/>
  <c r="BH75" i="18"/>
  <c r="BT75" i="18" s="1"/>
  <c r="AX131" i="18"/>
  <c r="BJ131" i="18" s="1"/>
  <c r="BF221" i="18"/>
  <c r="BR221" i="18" s="1"/>
  <c r="BG142" i="18"/>
  <c r="BS142" i="18" s="1"/>
  <c r="BG85" i="18"/>
  <c r="BS85" i="18" s="1"/>
  <c r="BD284" i="18"/>
  <c r="BP284" i="18" s="1"/>
  <c r="BC109" i="18"/>
  <c r="BO109" i="18" s="1"/>
  <c r="BE217" i="18"/>
  <c r="BQ217" i="18" s="1"/>
  <c r="BD130" i="18"/>
  <c r="BP130" i="18" s="1"/>
  <c r="AW220" i="18"/>
  <c r="BI220" i="18" s="1"/>
  <c r="BA260" i="18"/>
  <c r="BM260" i="18" s="1"/>
  <c r="AX217" i="18"/>
  <c r="BJ217" i="18" s="1"/>
  <c r="AW183" i="18"/>
  <c r="BI183" i="18" s="1"/>
  <c r="AW175" i="18"/>
  <c r="BI175" i="18" s="1"/>
  <c r="BD174" i="18"/>
  <c r="BP174" i="18" s="1"/>
  <c r="BF220" i="18"/>
  <c r="BR220" i="18" s="1"/>
  <c r="BE167" i="18"/>
  <c r="BQ167" i="18" s="1"/>
  <c r="BF338" i="18"/>
  <c r="BR338" i="18" s="1"/>
  <c r="BC260" i="18"/>
  <c r="BO260" i="18" s="1"/>
  <c r="AX178" i="18"/>
  <c r="BJ178" i="18" s="1"/>
  <c r="BD221" i="18"/>
  <c r="BP221" i="18" s="1"/>
  <c r="AZ217" i="18"/>
  <c r="BL217" i="18" s="1"/>
  <c r="AX149" i="18"/>
  <c r="BJ149" i="18" s="1"/>
  <c r="AW365" i="18"/>
  <c r="BI365" i="18" s="1"/>
  <c r="AX220" i="18"/>
  <c r="BJ220" i="18" s="1"/>
  <c r="BB134" i="18"/>
  <c r="BN134" i="18" s="1"/>
  <c r="BC164" i="18"/>
  <c r="BO164" i="18" s="1"/>
  <c r="BC128" i="18"/>
  <c r="BO128" i="18" s="1"/>
  <c r="BZ131" i="18"/>
  <c r="CL131" i="18" s="1"/>
  <c r="BG131" i="18"/>
  <c r="BS131" i="18" s="1"/>
  <c r="AW142" i="18"/>
  <c r="BI142" i="18" s="1"/>
  <c r="BA130" i="18"/>
  <c r="BM130" i="18" s="1"/>
  <c r="BG112" i="18"/>
  <c r="BS112" i="18" s="1"/>
  <c r="BB158" i="18"/>
  <c r="BN158" i="18" s="1"/>
  <c r="AX172" i="18"/>
  <c r="BJ172" i="18" s="1"/>
  <c r="BC267" i="18"/>
  <c r="BO267" i="18" s="1"/>
  <c r="BE220" i="18"/>
  <c r="BQ220" i="18" s="1"/>
  <c r="AW178" i="18"/>
  <c r="BI178" i="18" s="1"/>
  <c r="AW217" i="18"/>
  <c r="BI217" i="18" s="1"/>
  <c r="AY175" i="18"/>
  <c r="BK175" i="18" s="1"/>
  <c r="BC220" i="18"/>
  <c r="BO220" i="18" s="1"/>
  <c r="AX109" i="18"/>
  <c r="BJ109" i="18" s="1"/>
  <c r="BB172" i="18"/>
  <c r="BN172" i="18" s="1"/>
  <c r="BC221" i="18"/>
  <c r="BO221" i="18" s="1"/>
  <c r="BC172" i="18"/>
  <c r="BO172" i="18" s="1"/>
  <c r="BB107" i="18"/>
  <c r="BN107" i="18" s="1"/>
  <c r="BA263" i="18"/>
  <c r="BM263" i="18" s="1"/>
  <c r="BD183" i="18"/>
  <c r="BP183" i="18" s="1"/>
  <c r="BH220" i="18"/>
  <c r="BT220" i="18" s="1"/>
  <c r="BH286" i="18"/>
  <c r="BT286" i="18" s="1"/>
  <c r="AZ149" i="18"/>
  <c r="BL149" i="18" s="1"/>
  <c r="AY168" i="18"/>
  <c r="BK168" i="18" s="1"/>
  <c r="BA220" i="18"/>
  <c r="BM220" i="18" s="1"/>
  <c r="BG134" i="18"/>
  <c r="BS134" i="18" s="1"/>
  <c r="BB286" i="18"/>
  <c r="BN286" i="18" s="1"/>
  <c r="BF168" i="18"/>
  <c r="BR168" i="18" s="1"/>
  <c r="BF158" i="18"/>
  <c r="BR158" i="18" s="1"/>
  <c r="BE168" i="18"/>
  <c r="BQ168" i="18" s="1"/>
  <c r="BA171" i="18"/>
  <c r="BM171" i="18" s="1"/>
  <c r="AY122" i="18"/>
  <c r="BK122" i="18" s="1"/>
  <c r="BF286" i="18"/>
  <c r="BR286" i="18" s="1"/>
  <c r="BC149" i="18"/>
  <c r="BO149" i="18" s="1"/>
  <c r="BC112" i="18"/>
  <c r="BO112" i="18" s="1"/>
  <c r="BG75" i="18"/>
  <c r="BS75" i="18" s="1"/>
  <c r="AZ130" i="18"/>
  <c r="BL130" i="18" s="1"/>
  <c r="BF112" i="18"/>
  <c r="BR112" i="18" s="1"/>
  <c r="AX167" i="18"/>
  <c r="BJ167" i="18" s="1"/>
  <c r="BG221" i="18"/>
  <c r="BS221" i="18" s="1"/>
  <c r="AW263" i="18"/>
  <c r="BI263" i="18" s="1"/>
  <c r="AY164" i="18"/>
  <c r="BK164" i="18" s="1"/>
  <c r="AX141" i="18"/>
  <c r="BJ141" i="18" s="1"/>
  <c r="BH217" i="18"/>
  <c r="BT217" i="18" s="1"/>
  <c r="BH131" i="18"/>
  <c r="BT131" i="18" s="1"/>
  <c r="BA305" i="18"/>
  <c r="BM305" i="18" s="1"/>
  <c r="BF134" i="18"/>
  <c r="BR134" i="18" s="1"/>
  <c r="BG286" i="18"/>
  <c r="BS286" i="18" s="1"/>
  <c r="CD69" i="18"/>
  <c r="CP69" i="18" s="1"/>
  <c r="BV65" i="18"/>
  <c r="CH65" i="18" s="1"/>
  <c r="BW69" i="18"/>
  <c r="CI69" i="18" s="1"/>
  <c r="CD138" i="18"/>
  <c r="CP138" i="18" s="1"/>
  <c r="CA65" i="18"/>
  <c r="CM65" i="18" s="1"/>
  <c r="BZ147" i="18"/>
  <c r="CL147" i="18" s="1"/>
  <c r="CC66" i="18"/>
  <c r="CO66" i="18" s="1"/>
  <c r="CC166" i="18"/>
  <c r="CO166" i="18" s="1"/>
  <c r="BX69" i="18"/>
  <c r="CJ69" i="18" s="1"/>
  <c r="CD166" i="18"/>
  <c r="CP166" i="18" s="1"/>
  <c r="BW175" i="18"/>
  <c r="CI175" i="18" s="1"/>
  <c r="BW141" i="18"/>
  <c r="CI141" i="18" s="1"/>
  <c r="CD122" i="18"/>
  <c r="CP122" i="18" s="1"/>
  <c r="BZ134" i="18"/>
  <c r="CL134" i="18" s="1"/>
  <c r="BZ149" i="18"/>
  <c r="CL149" i="18" s="1"/>
  <c r="BV263" i="18"/>
  <c r="CH263" i="18" s="1"/>
  <c r="BY149" i="18"/>
  <c r="CK149" i="18" s="1"/>
  <c r="CB122" i="18"/>
  <c r="CN122" i="18" s="1"/>
  <c r="CB168" i="18"/>
  <c r="CN168" i="18" s="1"/>
  <c r="BW156" i="18"/>
  <c r="CI156" i="18" s="1"/>
  <c r="BV133" i="18"/>
  <c r="CH133" i="18" s="1"/>
  <c r="CC109" i="18"/>
  <c r="CO109" i="18" s="1"/>
  <c r="BX286" i="18"/>
  <c r="CJ286" i="18" s="1"/>
  <c r="BW337" i="18"/>
  <c r="CI337" i="18" s="1"/>
  <c r="CE158" i="18"/>
  <c r="CQ158" i="18" s="1"/>
  <c r="BU66" i="18"/>
  <c r="CG66" i="18" s="1"/>
  <c r="BU151" i="18"/>
  <c r="CG151" i="18" s="1"/>
  <c r="BU198" i="18"/>
  <c r="CG198" i="18" s="1"/>
  <c r="BU334" i="18"/>
  <c r="CG334" i="18" s="1"/>
  <c r="BU168" i="18"/>
  <c r="CG168" i="18" s="1"/>
  <c r="CA145" i="18"/>
  <c r="CM145" i="18" s="1"/>
  <c r="BU127" i="18"/>
  <c r="CG127" i="18" s="1"/>
  <c r="CC156" i="18"/>
  <c r="CO156" i="18" s="1"/>
  <c r="CD133" i="18"/>
  <c r="CP133" i="18" s="1"/>
  <c r="BX284" i="18"/>
  <c r="CJ284" i="18" s="1"/>
  <c r="BU71" i="18"/>
  <c r="CG71" i="18" s="1"/>
  <c r="BV164" i="18"/>
  <c r="CH164" i="18" s="1"/>
  <c r="BU70" i="18"/>
  <c r="CG70" i="18" s="1"/>
  <c r="BU220" i="18"/>
  <c r="CG220" i="18" s="1"/>
  <c r="CF147" i="18"/>
  <c r="CR147" i="18" s="1"/>
  <c r="BV122" i="18"/>
  <c r="CH122" i="18" s="1"/>
  <c r="CA166" i="18"/>
  <c r="CM166" i="18" s="1"/>
  <c r="CE168" i="18"/>
  <c r="CQ168" i="18" s="1"/>
  <c r="CE221" i="18"/>
  <c r="CQ221" i="18" s="1"/>
  <c r="BV63" i="18"/>
  <c r="CH63" i="18" s="1"/>
  <c r="CD67" i="18"/>
  <c r="CP67" i="18" s="1"/>
  <c r="CE107" i="18"/>
  <c r="CQ107" i="18" s="1"/>
  <c r="CE109" i="18"/>
  <c r="CQ109" i="18" s="1"/>
  <c r="BX175" i="18"/>
  <c r="CJ175" i="18" s="1"/>
  <c r="CF148" i="18"/>
  <c r="CR148" i="18" s="1"/>
  <c r="CF131" i="18"/>
  <c r="CR131" i="18" s="1"/>
  <c r="CB69" i="18"/>
  <c r="CN69" i="18" s="1"/>
  <c r="CE39" i="18"/>
  <c r="CQ39" i="18" s="1"/>
  <c r="BZ130" i="18"/>
  <c r="CL130" i="18" s="1"/>
  <c r="CF107" i="18"/>
  <c r="CR107" i="18" s="1"/>
  <c r="CF136" i="18"/>
  <c r="CR136" i="18" s="1"/>
  <c r="BW39" i="18"/>
  <c r="CI39" i="18" s="1"/>
  <c r="BV67" i="18"/>
  <c r="CH67" i="18" s="1"/>
  <c r="CF65" i="18"/>
  <c r="CR65" i="18" s="1"/>
  <c r="BY39" i="18"/>
  <c r="CK39" i="18" s="1"/>
  <c r="CF146" i="18"/>
  <c r="CR146" i="18" s="1"/>
  <c r="CB166" i="18"/>
  <c r="CN166" i="18" s="1"/>
  <c r="BY166" i="18"/>
  <c r="CK166" i="18" s="1"/>
  <c r="CC39" i="18"/>
  <c r="CO39" i="18" s="1"/>
  <c r="CB138" i="18"/>
  <c r="CN138" i="18" s="1"/>
  <c r="BX130" i="18"/>
  <c r="CJ130" i="18" s="1"/>
  <c r="CD141" i="18"/>
  <c r="CP141" i="18" s="1"/>
  <c r="CE149" i="18"/>
  <c r="CQ149" i="18" s="1"/>
  <c r="CC122" i="18"/>
  <c r="CO122" i="18" s="1"/>
  <c r="BV335" i="18"/>
  <c r="CH335" i="18" s="1"/>
  <c r="BW221" i="18"/>
  <c r="CI221" i="18" s="1"/>
  <c r="CD167" i="18"/>
  <c r="CP167" i="18" s="1"/>
  <c r="BW112" i="18"/>
  <c r="CI112" i="18" s="1"/>
  <c r="CD156" i="18"/>
  <c r="CP156" i="18" s="1"/>
  <c r="BY158" i="18"/>
  <c r="CK158" i="18" s="1"/>
  <c r="CA158" i="18"/>
  <c r="CM158" i="18" s="1"/>
  <c r="CA52" i="18"/>
  <c r="CM52" i="18" s="1"/>
  <c r="CF52" i="18"/>
  <c r="CR52" i="18" s="1"/>
  <c r="BU136" i="18"/>
  <c r="CG136" i="18" s="1"/>
  <c r="BU263" i="18"/>
  <c r="CG263" i="18" s="1"/>
  <c r="BU137" i="18"/>
  <c r="CG137" i="18" s="1"/>
  <c r="BY260" i="18"/>
  <c r="CK260" i="18" s="1"/>
  <c r="BW107" i="18"/>
  <c r="CI107" i="18" s="1"/>
  <c r="BU146" i="18"/>
  <c r="CG146" i="18" s="1"/>
  <c r="BX158" i="18"/>
  <c r="CJ158" i="18" s="1"/>
  <c r="BY147" i="18"/>
  <c r="CK147" i="18" s="1"/>
  <c r="BZ66" i="18"/>
  <c r="CL66" i="18" s="1"/>
  <c r="CB66" i="18"/>
  <c r="CN66" i="18" s="1"/>
  <c r="CE134" i="18"/>
  <c r="CQ134" i="18" s="1"/>
  <c r="BY248" i="18"/>
  <c r="CK248" i="18" s="1"/>
  <c r="CE334" i="18"/>
  <c r="CQ334" i="18" s="1"/>
  <c r="CB146" i="18"/>
  <c r="CN146" i="18" s="1"/>
  <c r="BX172" i="18"/>
  <c r="CJ172" i="18" s="1"/>
  <c r="BV166" i="18"/>
  <c r="CH166" i="18" s="1"/>
  <c r="CC141" i="18"/>
  <c r="CO141" i="18" s="1"/>
  <c r="CD212" i="18"/>
  <c r="CP212" i="18" s="1"/>
  <c r="CD134" i="18"/>
  <c r="CP134" i="18" s="1"/>
  <c r="BU107" i="18"/>
  <c r="CG107" i="18" s="1"/>
  <c r="BX149" i="18"/>
  <c r="CJ149" i="18" s="1"/>
  <c r="BW138" i="18"/>
  <c r="CI138" i="18" s="1"/>
  <c r="BV172" i="18"/>
  <c r="CH172" i="18" s="1"/>
  <c r="CD131" i="18"/>
  <c r="CP131" i="18" s="1"/>
  <c r="BX19" i="18"/>
  <c r="CJ19" i="18" s="1"/>
  <c r="BU282" i="18"/>
  <c r="CG282" i="18" s="1"/>
  <c r="CD168" i="18"/>
  <c r="CP168" i="18" s="1"/>
  <c r="BW248" i="18"/>
  <c r="CI248" i="18" s="1"/>
  <c r="BW166" i="18"/>
  <c r="CI166" i="18" s="1"/>
  <c r="BY67" i="18"/>
  <c r="CK67" i="18" s="1"/>
  <c r="BY130" i="18"/>
  <c r="CK130" i="18" s="1"/>
  <c r="CB198" i="18"/>
  <c r="CN198" i="18" s="1"/>
  <c r="CC139" i="18"/>
  <c r="CO139" i="18" s="1"/>
  <c r="CF166" i="18"/>
  <c r="CR166" i="18" s="1"/>
  <c r="BW67" i="18"/>
  <c r="CI67" i="18" s="1"/>
  <c r="BX23" i="18"/>
  <c r="CJ23" i="18" s="1"/>
  <c r="CA68" i="18"/>
  <c r="CM68" i="18" s="1"/>
  <c r="CE146" i="18"/>
  <c r="CQ146" i="18" s="1"/>
  <c r="CA167" i="18"/>
  <c r="CM167" i="18" s="1"/>
  <c r="BX338" i="18"/>
  <c r="CJ338" i="18" s="1"/>
  <c r="CF153" i="18"/>
  <c r="CR153" i="18" s="1"/>
  <c r="CF141" i="18"/>
  <c r="CR141" i="18" s="1"/>
  <c r="BW263" i="18"/>
  <c r="CI263" i="18" s="1"/>
  <c r="CB174" i="18"/>
  <c r="CN174" i="18" s="1"/>
  <c r="CF156" i="18"/>
  <c r="CR156" i="18" s="1"/>
  <c r="CF134" i="18"/>
  <c r="CR134" i="18" s="1"/>
  <c r="CA147" i="18"/>
  <c r="CM147" i="18" s="1"/>
  <c r="CF334" i="18"/>
  <c r="CR334" i="18" s="1"/>
  <c r="BZ109" i="18"/>
  <c r="CL109" i="18" s="1"/>
  <c r="BU67" i="18"/>
  <c r="CG67" i="18" s="1"/>
  <c r="BU166" i="18"/>
  <c r="CG166" i="18" s="1"/>
  <c r="CD107" i="18"/>
  <c r="CP107" i="18" s="1"/>
  <c r="BY124" i="18"/>
  <c r="CK124" i="18" s="1"/>
  <c r="BZ187" i="18"/>
  <c r="CL187" i="18" s="1"/>
  <c r="CC198" i="18"/>
  <c r="CO198" i="18" s="1"/>
  <c r="CD146" i="18"/>
  <c r="CP146" i="18" s="1"/>
  <c r="BY168" i="18"/>
  <c r="CK168" i="18" s="1"/>
  <c r="BX340" i="18"/>
  <c r="CJ340" i="18" s="1"/>
  <c r="BY175" i="18"/>
  <c r="CK175" i="18" s="1"/>
  <c r="BZ71" i="18"/>
  <c r="CL71" i="18" s="1"/>
  <c r="BX220" i="18"/>
  <c r="CJ220" i="18" s="1"/>
  <c r="CB158" i="18"/>
  <c r="CN158" i="18" s="1"/>
  <c r="BY69" i="18"/>
  <c r="CK69" i="18" s="1"/>
  <c r="BZ67" i="18"/>
  <c r="CL67" i="18" s="1"/>
  <c r="BW168" i="18"/>
  <c r="CI168" i="18" s="1"/>
  <c r="CB147" i="18"/>
  <c r="CN147" i="18" s="1"/>
  <c r="BY131" i="18"/>
  <c r="CK131" i="18" s="1"/>
  <c r="BU75" i="18"/>
  <c r="CG75" i="18" s="1"/>
  <c r="BZ39" i="18"/>
  <c r="CL39" i="18" s="1"/>
  <c r="CB167" i="18"/>
  <c r="CN167" i="18" s="1"/>
  <c r="CC67" i="18"/>
  <c r="CO67" i="18" s="1"/>
  <c r="CA66" i="18"/>
  <c r="CM66" i="18" s="1"/>
  <c r="CC71" i="18"/>
  <c r="CO71" i="18" s="1"/>
  <c r="CA138" i="18"/>
  <c r="CM138" i="18" s="1"/>
  <c r="BV112" i="18"/>
  <c r="CH112" i="18" s="1"/>
  <c r="BZ141" i="18"/>
  <c r="CL141" i="18" s="1"/>
  <c r="BV338" i="18"/>
  <c r="CH338" i="18" s="1"/>
  <c r="BZ122" i="18"/>
  <c r="CL122" i="18" s="1"/>
  <c r="BY148" i="18"/>
  <c r="CK148" i="18" s="1"/>
  <c r="CD149" i="18"/>
  <c r="CP149" i="18" s="1"/>
  <c r="CE220" i="18"/>
  <c r="CQ220" i="18" s="1"/>
  <c r="CE153" i="18"/>
  <c r="CQ153" i="18" s="1"/>
  <c r="CF212" i="18"/>
  <c r="CR212" i="18" s="1"/>
  <c r="CE262" i="18"/>
  <c r="CQ262" i="18" s="1"/>
  <c r="CA156" i="18"/>
  <c r="CM156" i="18" s="1"/>
  <c r="BY107" i="18"/>
  <c r="CK107" i="18" s="1"/>
  <c r="CA19" i="18"/>
  <c r="CM19" i="18" s="1"/>
  <c r="BU305" i="18"/>
  <c r="CG305" i="18" s="1"/>
  <c r="BU128" i="18"/>
  <c r="CG128" i="18" s="1"/>
  <c r="CD128" i="18"/>
  <c r="CP128" i="18" s="1"/>
  <c r="BX164" i="18"/>
  <c r="CJ164" i="18" s="1"/>
  <c r="BY162" i="18"/>
  <c r="CK162" i="18" s="1"/>
  <c r="BX171" i="18"/>
  <c r="CJ171" i="18" s="1"/>
  <c r="BU23" i="18"/>
  <c r="CG23" i="18" s="1"/>
  <c r="BU260" i="18"/>
  <c r="CG260" i="18" s="1"/>
  <c r="CE138" i="18"/>
  <c r="CQ138" i="18" s="1"/>
  <c r="BV340" i="18"/>
  <c r="CH340" i="18" s="1"/>
  <c r="CB263" i="18"/>
  <c r="CN263" i="18" s="1"/>
  <c r="CE156" i="18"/>
  <c r="CQ156" i="18" s="1"/>
  <c r="BU19" i="18"/>
  <c r="CG19" i="18" s="1"/>
  <c r="BZ65" i="18"/>
  <c r="CL65" i="18" s="1"/>
  <c r="BX221" i="18"/>
  <c r="CJ221" i="18" s="1"/>
  <c r="BZ156" i="18"/>
  <c r="CL156" i="18" s="1"/>
  <c r="BX334" i="18"/>
  <c r="CJ334" i="18" s="1"/>
  <c r="CE71" i="18"/>
  <c r="CQ71" i="18" s="1"/>
  <c r="BV260" i="18"/>
  <c r="CH260" i="18" s="1"/>
  <c r="BZ19" i="18"/>
  <c r="CL19" i="18" s="1"/>
  <c r="CF340" i="18"/>
  <c r="CR340" i="18" s="1"/>
  <c r="BZ168" i="18"/>
  <c r="CL168" i="18" s="1"/>
  <c r="BZ260" i="18"/>
  <c r="CL260" i="18" s="1"/>
  <c r="BU64" i="18"/>
  <c r="CG64" i="18" s="1"/>
  <c r="BY103" i="18"/>
  <c r="CK103" i="18" s="1"/>
  <c r="CE122" i="18"/>
  <c r="CQ122" i="18" s="1"/>
  <c r="BV147" i="18"/>
  <c r="CH147" i="18" s="1"/>
  <c r="CF71" i="18"/>
  <c r="CR71" i="18" s="1"/>
  <c r="BW130" i="18"/>
  <c r="CI130" i="18" s="1"/>
  <c r="BY172" i="18"/>
  <c r="CK172" i="18" s="1"/>
  <c r="BX65" i="18"/>
  <c r="CJ65" i="18" s="1"/>
  <c r="CD66" i="18"/>
  <c r="CP66" i="18" s="1"/>
  <c r="CF337" i="18"/>
  <c r="CR337" i="18" s="1"/>
  <c r="BU65" i="18"/>
  <c r="CG65" i="18" s="1"/>
  <c r="BX166" i="18"/>
  <c r="CJ166" i="18" s="1"/>
  <c r="CA153" i="18"/>
  <c r="CM153" i="18" s="1"/>
  <c r="BW145" i="18"/>
  <c r="CI145" i="18" s="1"/>
  <c r="CE67" i="18"/>
  <c r="CQ67" i="18" s="1"/>
  <c r="BZ139" i="18"/>
  <c r="CL139" i="18" s="1"/>
  <c r="CD64" i="18"/>
  <c r="CP64" i="18" s="1"/>
  <c r="CF67" i="18"/>
  <c r="CR67" i="18" s="1"/>
  <c r="BW23" i="18"/>
  <c r="CI23" i="18" s="1"/>
  <c r="CC136" i="18"/>
  <c r="CO136" i="18" s="1"/>
  <c r="BX248" i="18"/>
  <c r="CJ248" i="18" s="1"/>
  <c r="CF175" i="18"/>
  <c r="CR175" i="18" s="1"/>
  <c r="CE260" i="18"/>
  <c r="CQ260" i="18" s="1"/>
  <c r="CA141" i="18"/>
  <c r="CM141" i="18" s="1"/>
  <c r="CF262" i="18"/>
  <c r="CR262" i="18" s="1"/>
  <c r="BX167" i="18"/>
  <c r="CJ167" i="18" s="1"/>
  <c r="BV248" i="18"/>
  <c r="CH248" i="18" s="1"/>
  <c r="BZ107" i="18"/>
  <c r="CL107" i="18" s="1"/>
  <c r="CA146" i="18"/>
  <c r="CM146" i="18" s="1"/>
  <c r="BX63" i="18"/>
  <c r="CJ63" i="18" s="1"/>
  <c r="CF284" i="18"/>
  <c r="CR284" i="18" s="1"/>
  <c r="BU141" i="18"/>
  <c r="CG141" i="18" s="1"/>
  <c r="BU40" i="18"/>
  <c r="CG40" i="18" s="1"/>
  <c r="BU147" i="18"/>
  <c r="CG147" i="18" s="1"/>
  <c r="CA149" i="18"/>
  <c r="CM149" i="18" s="1"/>
  <c r="CA71" i="18"/>
  <c r="CM71" i="18" s="1"/>
  <c r="BX263" i="18"/>
  <c r="CJ263" i="18" s="1"/>
  <c r="BW167" i="18"/>
  <c r="CI167" i="18" s="1"/>
  <c r="CD127" i="18"/>
  <c r="CP127" i="18" s="1"/>
  <c r="CA21" i="18"/>
  <c r="CM21" i="18" s="1"/>
  <c r="BW64" i="18"/>
  <c r="CI64" i="18" s="1"/>
  <c r="CC212" i="18"/>
  <c r="CO212" i="18" s="1"/>
  <c r="CC69" i="18"/>
  <c r="CO69" i="18" s="1"/>
  <c r="BX260" i="18"/>
  <c r="CJ260" i="18" s="1"/>
  <c r="BX131" i="18"/>
  <c r="CJ131" i="18" s="1"/>
  <c r="BV107" i="18"/>
  <c r="CH107" i="18" s="1"/>
  <c r="CE69" i="18"/>
  <c r="CQ69" i="18" s="1"/>
  <c r="CC149" i="18"/>
  <c r="CO149" i="18" s="1"/>
  <c r="CE103" i="18"/>
  <c r="CQ103" i="18" s="1"/>
  <c r="BW158" i="18"/>
  <c r="CI158" i="18" s="1"/>
  <c r="BU200" i="18"/>
  <c r="CG200" i="18" s="1"/>
  <c r="CF53" i="18"/>
  <c r="CR53" i="18" s="1"/>
  <c r="CE337" i="18"/>
  <c r="CQ337" i="18" s="1"/>
  <c r="BY53" i="18"/>
  <c r="CK53" i="18" s="1"/>
  <c r="CC112" i="18"/>
  <c r="CO112" i="18" s="1"/>
  <c r="CF66" i="18"/>
  <c r="CR66" i="18" s="1"/>
  <c r="BX72" i="18"/>
  <c r="CJ72" i="18" s="1"/>
  <c r="CC147" i="18"/>
  <c r="CO147" i="18" s="1"/>
  <c r="CD103" i="18"/>
  <c r="CP103" i="18" s="1"/>
  <c r="CB19" i="18"/>
  <c r="CN19" i="18" s="1"/>
  <c r="BW146" i="18"/>
  <c r="CI146" i="18" s="1"/>
  <c r="CF68" i="18"/>
  <c r="CR68" i="18" s="1"/>
  <c r="BZ166" i="18"/>
  <c r="CL166" i="18" s="1"/>
  <c r="CC63" i="18"/>
  <c r="CO63" i="18" s="1"/>
  <c r="CC65" i="18"/>
  <c r="CO65" i="18" s="1"/>
  <c r="BV220" i="18"/>
  <c r="CH220" i="18" s="1"/>
  <c r="CA175" i="18"/>
  <c r="CM175" i="18" s="1"/>
  <c r="CE131" i="18"/>
  <c r="CQ131" i="18" s="1"/>
  <c r="BV262" i="18"/>
  <c r="CH262" i="18" s="1"/>
  <c r="CB149" i="18"/>
  <c r="CN149" i="18" s="1"/>
  <c r="CF260" i="18"/>
  <c r="CR260" i="18" s="1"/>
  <c r="CA130" i="18"/>
  <c r="CM130" i="18" s="1"/>
  <c r="CC107" i="18"/>
  <c r="CO107" i="18" s="1"/>
  <c r="BW334" i="18"/>
  <c r="CI334" i="18" s="1"/>
  <c r="CF158" i="18"/>
  <c r="CR158" i="18" s="1"/>
  <c r="CA363" i="18"/>
  <c r="CM363" i="18" s="1"/>
  <c r="CE164" i="18"/>
  <c r="CQ164" i="18" s="1"/>
  <c r="BU167" i="18"/>
  <c r="CG167" i="18" s="1"/>
  <c r="BU63" i="18"/>
  <c r="CG63" i="18" s="1"/>
  <c r="BU363" i="18"/>
  <c r="CG363" i="18" s="1"/>
  <c r="BU156" i="18"/>
  <c r="CG156" i="18" s="1"/>
  <c r="BU103" i="18"/>
  <c r="CG103" i="18" s="1"/>
  <c r="BU174" i="18"/>
  <c r="CG174" i="18" s="1"/>
  <c r="BW19" i="18"/>
  <c r="CI19" i="18" s="1"/>
  <c r="CC134" i="18"/>
  <c r="CO134" i="18" s="1"/>
  <c r="BZ63" i="18"/>
  <c r="CL63" i="18" s="1"/>
  <c r="CF168" i="18"/>
  <c r="CR168" i="18" s="1"/>
  <c r="BU122" i="18"/>
  <c r="CG122" i="18" s="1"/>
  <c r="CA136" i="18"/>
  <c r="CM136" i="18" s="1"/>
  <c r="CC168" i="18"/>
  <c r="CO168" i="18" s="1"/>
  <c r="BY122" i="18"/>
  <c r="CK122" i="18" s="1"/>
  <c r="CA67" i="18"/>
  <c r="CM67" i="18" s="1"/>
  <c r="BV66" i="18"/>
  <c r="CH66" i="18" s="1"/>
  <c r="CB141" i="18"/>
  <c r="CN141" i="18" s="1"/>
  <c r="BZ158" i="18"/>
  <c r="CL158" i="18" s="1"/>
  <c r="BU130" i="18"/>
  <c r="CG130" i="18" s="1"/>
  <c r="CF39" i="18"/>
  <c r="CR39" i="18" s="1"/>
  <c r="BV19" i="18"/>
  <c r="CH19" i="18" s="1"/>
  <c r="BU187" i="18"/>
  <c r="CG187" i="18" s="1"/>
  <c r="BZ174" i="18"/>
  <c r="CL174" i="18" s="1"/>
  <c r="BW208" i="18"/>
  <c r="CI208" i="18" s="1"/>
  <c r="CD95" i="18"/>
  <c r="CP95" i="18" s="1"/>
  <c r="CD136" i="18"/>
  <c r="CP136" i="18" s="1"/>
  <c r="BX39" i="18"/>
  <c r="CJ39" i="18" s="1"/>
  <c r="BZ248" i="18"/>
  <c r="CL248" i="18" s="1"/>
  <c r="CF109" i="18"/>
  <c r="CR109" i="18" s="1"/>
  <c r="BU138" i="18"/>
  <c r="CG138" i="18" s="1"/>
  <c r="BX168" i="18"/>
  <c r="CJ168" i="18" s="1"/>
  <c r="BX174" i="18"/>
  <c r="CJ174" i="18" s="1"/>
  <c r="BX138" i="18"/>
  <c r="CJ138" i="18" s="1"/>
  <c r="CD124" i="18"/>
  <c r="CP124" i="18" s="1"/>
  <c r="CD68" i="18"/>
  <c r="CP68" i="18" s="1"/>
  <c r="BX75" i="18"/>
  <c r="CJ75" i="18" s="1"/>
  <c r="BW21" i="18"/>
  <c r="CI21" i="18" s="1"/>
  <c r="CB124" i="18"/>
  <c r="CN124" i="18" s="1"/>
  <c r="CE137" i="18"/>
  <c r="CQ137" i="18" s="1"/>
  <c r="BY138" i="18"/>
  <c r="CK138" i="18" s="1"/>
  <c r="CB67" i="18"/>
  <c r="CN67" i="18" s="1"/>
  <c r="CB103" i="18"/>
  <c r="CN103" i="18" s="1"/>
  <c r="BY141" i="18"/>
  <c r="CK141" i="18" s="1"/>
  <c r="CF112" i="18"/>
  <c r="CR112" i="18" s="1"/>
  <c r="CB128" i="18"/>
  <c r="CN128" i="18" s="1"/>
  <c r="BZ153" i="18"/>
  <c r="CL153" i="18" s="1"/>
  <c r="BU221" i="18"/>
  <c r="CG221" i="18" s="1"/>
  <c r="BU124" i="18"/>
  <c r="CG124" i="18" s="1"/>
  <c r="BU158" i="18"/>
  <c r="CG158" i="18" s="1"/>
  <c r="CB39" i="18"/>
  <c r="CN39" i="18" s="1"/>
  <c r="BZ167" i="18"/>
  <c r="CL167" i="18" s="1"/>
  <c r="BV103" i="18"/>
  <c r="CH103" i="18" s="1"/>
  <c r="CE66" i="18"/>
  <c r="CQ66" i="18" s="1"/>
  <c r="BX147" i="18"/>
  <c r="CJ147" i="18" s="1"/>
  <c r="BW147" i="18"/>
  <c r="CI147" i="18" s="1"/>
  <c r="BW71" i="18"/>
  <c r="CI71" i="18" s="1"/>
  <c r="CD71" i="18"/>
  <c r="CP71" i="18" s="1"/>
  <c r="CA53" i="18"/>
  <c r="CM53" i="18" s="1"/>
  <c r="CF138" i="18"/>
  <c r="CR138" i="18" s="1"/>
  <c r="BW340" i="18"/>
  <c r="CI340" i="18" s="1"/>
  <c r="CD21" i="18"/>
  <c r="CP21" i="18" s="1"/>
  <c r="BV39" i="18"/>
  <c r="CH39" i="18" s="1"/>
  <c r="BY63" i="18"/>
  <c r="CK63" i="18" s="1"/>
  <c r="BZ68" i="18"/>
  <c r="CL68" i="18" s="1"/>
  <c r="BZ146" i="18"/>
  <c r="CL146" i="18" s="1"/>
  <c r="BX67" i="18"/>
  <c r="CJ67" i="18" s="1"/>
  <c r="BY174" i="18"/>
  <c r="CK174" i="18" s="1"/>
  <c r="CC146" i="18"/>
  <c r="CO146" i="18" s="1"/>
  <c r="BW262" i="18"/>
  <c r="CI262" i="18" s="1"/>
  <c r="CB131" i="18"/>
  <c r="CN131" i="18" s="1"/>
  <c r="CE141" i="18"/>
  <c r="CQ141" i="18" s="1"/>
  <c r="CA103" i="18"/>
  <c r="CM103" i="18" s="1"/>
  <c r="BX148" i="18"/>
  <c r="CJ148" i="18" s="1"/>
  <c r="CF167" i="18"/>
  <c r="CR167" i="18" s="1"/>
  <c r="BX112" i="18"/>
  <c r="CJ112" i="18" s="1"/>
  <c r="BW260" i="18"/>
  <c r="CI260" i="18" s="1"/>
  <c r="CA107" i="18"/>
  <c r="CM107" i="18" s="1"/>
  <c r="CC68" i="18"/>
  <c r="CO68" i="18" s="1"/>
  <c r="CA174" i="18"/>
  <c r="CM174" i="18" s="1"/>
  <c r="BV334" i="18"/>
  <c r="CH334" i="18" s="1"/>
  <c r="BU172" i="18"/>
  <c r="CG172" i="18" s="1"/>
  <c r="BY71" i="18"/>
  <c r="CK71" i="18" s="1"/>
  <c r="BW66" i="18"/>
  <c r="CI66" i="18" s="1"/>
  <c r="BW136" i="18"/>
  <c r="CI136" i="18" s="1"/>
  <c r="BX146" i="18"/>
  <c r="CJ146" i="18" s="1"/>
  <c r="CE166" i="18"/>
  <c r="CQ166" i="18" s="1"/>
  <c r="CE68" i="18"/>
  <c r="CQ68" i="18" s="1"/>
  <c r="BY146" i="18"/>
  <c r="CK146" i="18" s="1"/>
  <c r="CA39" i="18"/>
  <c r="CM39" i="18" s="1"/>
  <c r="BY64" i="18"/>
  <c r="CK64" i="18" s="1"/>
  <c r="CD147" i="18"/>
  <c r="CP147" i="18" s="1"/>
  <c r="CB260" i="18"/>
  <c r="CN260" i="18" s="1"/>
  <c r="CF151" i="18"/>
  <c r="CR151" i="18" s="1"/>
  <c r="CC148" i="18"/>
  <c r="CO148" i="18" s="1"/>
  <c r="CA151" i="18"/>
  <c r="CM151" i="18" s="1"/>
  <c r="CB148" i="18"/>
  <c r="CN148" i="18" s="1"/>
  <c r="CB127" i="18"/>
  <c r="CN127" i="18" s="1"/>
  <c r="CD260" i="18"/>
  <c r="CP260" i="18" s="1"/>
  <c r="BV167" i="18"/>
  <c r="CH167" i="18" s="1"/>
  <c r="BY112" i="18"/>
  <c r="CK112" i="18" s="1"/>
  <c r="BY363" i="18"/>
  <c r="CK363" i="18" s="1"/>
  <c r="CA69" i="18"/>
  <c r="CM69" i="18" s="1"/>
  <c r="BY66" i="18"/>
  <c r="CK66" i="18" s="1"/>
  <c r="BV158" i="18"/>
  <c r="CH158" i="18" s="1"/>
  <c r="CC103" i="18"/>
  <c r="CO103" i="18" s="1"/>
  <c r="BW72" i="18"/>
  <c r="CI72" i="18" s="1"/>
  <c r="BX139" i="18"/>
  <c r="CJ139" i="18" s="1"/>
  <c r="BY19" i="18"/>
  <c r="CK19" i="18" s="1"/>
  <c r="CC187" i="18"/>
  <c r="CO187" i="18" s="1"/>
  <c r="BY145" i="18"/>
  <c r="CK145" i="18" s="1"/>
  <c r="BX103" i="18"/>
  <c r="CJ103" i="18" s="1"/>
  <c r="BV69" i="18"/>
  <c r="CH69" i="18" s="1"/>
  <c r="BV146" i="18"/>
  <c r="CH146" i="18" s="1"/>
  <c r="CF69" i="18"/>
  <c r="CR69" i="18" s="1"/>
  <c r="BY68" i="18"/>
  <c r="CK68" i="18" s="1"/>
  <c r="CB71" i="18"/>
  <c r="CN71" i="18" s="1"/>
  <c r="CF122" i="18"/>
  <c r="CR122" i="18" s="1"/>
  <c r="CA248" i="18"/>
  <c r="CM248" i="18" s="1"/>
  <c r="CA260" i="18"/>
  <c r="CM260" i="18" s="1"/>
  <c r="BV221" i="18"/>
  <c r="CH221" i="18" s="1"/>
  <c r="BZ103" i="18"/>
  <c r="CL103" i="18" s="1"/>
  <c r="BX262" i="18"/>
  <c r="CJ262" i="18" s="1"/>
  <c r="BW122" i="18"/>
  <c r="CI122" i="18" s="1"/>
  <c r="CC260" i="18"/>
  <c r="CO260" i="18" s="1"/>
  <c r="CD262" i="18"/>
  <c r="CP262" i="18" s="1"/>
  <c r="BW153" i="18"/>
  <c r="CI153" i="18" s="1"/>
  <c r="CD151" i="18"/>
  <c r="CP151" i="18" s="1"/>
  <c r="CA148" i="18"/>
  <c r="CM148" i="18" s="1"/>
  <c r="BY156" i="18"/>
  <c r="CK156" i="18" s="1"/>
  <c r="CD126" i="18"/>
  <c r="CP126" i="18" s="1"/>
  <c r="BX107" i="18"/>
  <c r="CJ107" i="18" s="1"/>
  <c r="BY65" i="18"/>
  <c r="CK65" i="18" s="1"/>
  <c r="BW65" i="18"/>
  <c r="CI65" i="18" s="1"/>
  <c r="CB68" i="18"/>
  <c r="CN68" i="18" s="1"/>
  <c r="BX66" i="18"/>
  <c r="CJ66" i="18" s="1"/>
  <c r="CB64" i="18"/>
  <c r="CN64" i="18" s="1"/>
  <c r="BX71" i="18"/>
  <c r="CJ71" i="18" s="1"/>
  <c r="CE65" i="18"/>
  <c r="CQ65" i="18" s="1"/>
  <c r="CB21" i="18"/>
  <c r="CN21" i="18" s="1"/>
  <c r="CF139" i="18"/>
  <c r="CR139" i="18" s="1"/>
  <c r="CD39" i="18"/>
  <c r="CP39" i="18" s="1"/>
  <c r="CB53" i="18"/>
  <c r="CN53" i="18" s="1"/>
  <c r="BZ138" i="18"/>
  <c r="CL138" i="18" s="1"/>
  <c r="CD263" i="18"/>
  <c r="CP263" i="18" s="1"/>
  <c r="BV168" i="18"/>
  <c r="CH168" i="18" s="1"/>
  <c r="CE263" i="18"/>
  <c r="CQ263" i="18" s="1"/>
  <c r="CB151" i="18"/>
  <c r="CN151" i="18" s="1"/>
  <c r="BX141" i="18"/>
  <c r="CJ141" i="18" s="1"/>
  <c r="BW338" i="18"/>
  <c r="CI338" i="18" s="1"/>
  <c r="CC167" i="18"/>
  <c r="CO167" i="18" s="1"/>
  <c r="CF126" i="18"/>
  <c r="CR126" i="18" s="1"/>
  <c r="CF187" i="18"/>
  <c r="CR187" i="18" s="1"/>
  <c r="CB107" i="18"/>
  <c r="CN107" i="18" s="1"/>
  <c r="BU39" i="18"/>
  <c r="CG39" i="18" s="1"/>
  <c r="BV72" i="18"/>
  <c r="CH72" i="18" s="1"/>
  <c r="CF335" i="18"/>
  <c r="CR335" i="18" s="1"/>
  <c r="CD158" i="18"/>
  <c r="CP158" i="18" s="1"/>
  <c r="BZ126" i="18"/>
  <c r="CL126" i="18" s="1"/>
  <c r="CE151" i="18"/>
  <c r="CQ151" i="18" s="1"/>
  <c r="BX156" i="18"/>
  <c r="CJ156" i="18" s="1"/>
  <c r="BU68" i="18"/>
  <c r="CG68" i="18" s="1"/>
  <c r="BY164" i="18"/>
  <c r="CK164" i="18" s="1"/>
  <c r="CC158" i="18"/>
  <c r="CO158" i="18" s="1"/>
  <c r="CD65" i="18"/>
  <c r="CP65" i="18" s="1"/>
  <c r="BV130" i="18"/>
  <c r="CH130" i="18" s="1"/>
  <c r="BW363" i="18"/>
  <c r="CI363" i="18" s="1"/>
  <c r="BU248" i="18"/>
  <c r="CG248" i="18" s="1"/>
  <c r="CB130" i="18"/>
  <c r="CN130" i="18" s="1"/>
  <c r="BV68" i="18"/>
  <c r="CH68" i="18" s="1"/>
  <c r="BW68" i="18"/>
  <c r="CI68" i="18" s="1"/>
  <c r="CE147" i="18"/>
  <c r="CQ147" i="18" s="1"/>
  <c r="CB65" i="18"/>
  <c r="CN65" i="18" s="1"/>
  <c r="CC137" i="18"/>
  <c r="CO137" i="18" s="1"/>
  <c r="CB136" i="18"/>
  <c r="CN136" i="18" s="1"/>
  <c r="BZ69" i="18"/>
  <c r="CL69" i="18" s="1"/>
  <c r="BY72" i="18"/>
  <c r="CK72" i="18" s="1"/>
  <c r="BX68" i="18"/>
  <c r="CJ68" i="18" s="1"/>
  <c r="CE340" i="18"/>
  <c r="CQ340" i="18" s="1"/>
  <c r="BZ53" i="18"/>
  <c r="CL53" i="18" s="1"/>
  <c r="CF103" i="18"/>
  <c r="CR103" i="18" s="1"/>
  <c r="BV71" i="18"/>
  <c r="CH71" i="18" s="1"/>
  <c r="CA168" i="18"/>
  <c r="CM168" i="18" s="1"/>
  <c r="CE212" i="18"/>
  <c r="CQ212" i="18" s="1"/>
  <c r="BW172" i="18"/>
  <c r="CI172" i="18" s="1"/>
  <c r="CB134" i="18"/>
  <c r="CN134" i="18" s="1"/>
  <c r="CF149" i="18"/>
  <c r="CR149" i="18" s="1"/>
  <c r="CF221" i="18"/>
  <c r="CR221" i="18" s="1"/>
  <c r="CF263" i="18"/>
  <c r="CR263" i="18" s="1"/>
  <c r="BW220" i="18"/>
  <c r="CI220" i="18" s="1"/>
  <c r="BV156" i="18"/>
  <c r="CH156" i="18" s="1"/>
  <c r="CE286" i="18"/>
  <c r="CQ286" i="18" s="1"/>
  <c r="BU149" i="18"/>
  <c r="CG149" i="18" s="1"/>
  <c r="BU69" i="18"/>
  <c r="CG69" i="18" s="1"/>
  <c r="BV64" i="18"/>
  <c r="CH64" i="18" s="1"/>
  <c r="CE167" i="18"/>
  <c r="CQ167" i="18" s="1"/>
  <c r="BV138" i="18"/>
  <c r="CH138" i="18" s="1"/>
  <c r="BW103" i="18"/>
  <c r="CI103" i="18" s="1"/>
  <c r="BW171" i="18"/>
  <c r="CI171" i="18" s="1"/>
  <c r="BX153" i="18"/>
  <c r="CJ153" i="18" s="1"/>
  <c r="CA109" i="18"/>
  <c r="CM109" i="18" s="1"/>
  <c r="CF220" i="18"/>
  <c r="CR220" i="18" s="1"/>
  <c r="BU178" i="18"/>
  <c r="CG178" i="18" s="1"/>
  <c r="CB156" i="18"/>
  <c r="CN156" i="18" s="1"/>
  <c r="CC95" i="18"/>
  <c r="CO95" i="18" s="1"/>
  <c r="BU72" i="18"/>
  <c r="CG72" i="18" s="1"/>
  <c r="BU162" i="18"/>
  <c r="CG162" i="18" s="1"/>
  <c r="CB284" i="18"/>
  <c r="CN284" i="18" s="1"/>
  <c r="CC220" i="18"/>
  <c r="CO220" i="18" s="1"/>
  <c r="BZ338" i="18"/>
  <c r="CL338" i="18" s="1"/>
  <c r="BY221" i="18"/>
  <c r="CK221" i="18" s="1"/>
  <c r="BX363" i="18"/>
  <c r="CJ363" i="18" s="1"/>
  <c r="CB338" i="18"/>
  <c r="CN338" i="18" s="1"/>
  <c r="CD208" i="18"/>
  <c r="CP208" i="18" s="1"/>
  <c r="BV96" i="18"/>
  <c r="CH96" i="18" s="1"/>
  <c r="CE200" i="18"/>
  <c r="CQ200" i="18" s="1"/>
  <c r="BY340" i="18"/>
  <c r="CK340" i="18" s="1"/>
  <c r="CC172" i="18"/>
  <c r="CO172" i="18" s="1"/>
  <c r="CC171" i="18"/>
  <c r="CO171" i="18" s="1"/>
  <c r="CC200" i="18"/>
  <c r="CO200" i="18" s="1"/>
  <c r="BY282" i="18"/>
  <c r="CK282" i="18" s="1"/>
  <c r="BW178" i="18"/>
  <c r="CI178" i="18" s="1"/>
  <c r="CB178" i="18"/>
  <c r="CN178" i="18" s="1"/>
  <c r="BU217" i="18"/>
  <c r="CG217" i="18" s="1"/>
  <c r="CB40" i="18"/>
  <c r="CN40" i="18" s="1"/>
  <c r="CD217" i="18"/>
  <c r="CP217" i="18" s="1"/>
  <c r="CE217" i="18"/>
  <c r="CQ217" i="18" s="1"/>
  <c r="BV363" i="18"/>
  <c r="CH363" i="18" s="1"/>
  <c r="CD267" i="18"/>
  <c r="CP267" i="18" s="1"/>
  <c r="BW365" i="18"/>
  <c r="CI365" i="18" s="1"/>
  <c r="BZ365" i="18"/>
  <c r="CL365" i="18" s="1"/>
  <c r="CD178" i="18"/>
  <c r="CP178" i="18" s="1"/>
  <c r="BY183" i="18"/>
  <c r="CK183" i="18" s="1"/>
  <c r="CB267" i="18"/>
  <c r="CN267" i="18" s="1"/>
  <c r="BY284" i="18"/>
  <c r="CK284" i="18" s="1"/>
  <c r="BV284" i="18"/>
  <c r="CH284" i="18" s="1"/>
  <c r="CF142" i="18"/>
  <c r="CR142" i="18" s="1"/>
  <c r="CD248" i="18"/>
  <c r="CP248" i="18" s="1"/>
  <c r="CB248" i="18"/>
  <c r="CN248" i="18" s="1"/>
  <c r="CD340" i="18"/>
  <c r="CP340" i="18" s="1"/>
  <c r="BZ217" i="18"/>
  <c r="CL217" i="18" s="1"/>
  <c r="BU208" i="18"/>
  <c r="CG208" i="18" s="1"/>
  <c r="BV365" i="18"/>
  <c r="CH365" i="18" s="1"/>
  <c r="BX365" i="18"/>
  <c r="CJ365" i="18" s="1"/>
  <c r="CA263" i="18"/>
  <c r="CM263" i="18" s="1"/>
  <c r="CD220" i="18"/>
  <c r="CP220" i="18" s="1"/>
  <c r="CD221" i="18"/>
  <c r="CP221" i="18" s="1"/>
  <c r="CC217" i="18"/>
  <c r="CO217" i="18" s="1"/>
  <c r="CA334" i="18"/>
  <c r="CM334" i="18" s="1"/>
  <c r="CC337" i="18"/>
  <c r="CO337" i="18" s="1"/>
  <c r="BZ262" i="18"/>
  <c r="CL262" i="18" s="1"/>
  <c r="BU284" i="18"/>
  <c r="CG284" i="18" s="1"/>
  <c r="BY262" i="18"/>
  <c r="CK262" i="18" s="1"/>
  <c r="CD142" i="18"/>
  <c r="CP142" i="18" s="1"/>
  <c r="BZ221" i="18"/>
  <c r="CL221" i="18" s="1"/>
  <c r="BY263" i="18"/>
  <c r="CK263" i="18" s="1"/>
  <c r="BY334" i="18"/>
  <c r="CK334" i="18" s="1"/>
  <c r="CC221" i="18"/>
  <c r="CO221" i="18" s="1"/>
  <c r="CB142" i="18"/>
  <c r="CN142" i="18" s="1"/>
  <c r="CC286" i="18"/>
  <c r="CO286" i="18" s="1"/>
  <c r="BZ334" i="18"/>
  <c r="CL334" i="18" s="1"/>
  <c r="BY335" i="18"/>
  <c r="CK335" i="18" s="1"/>
  <c r="BZ286" i="18"/>
  <c r="CL286" i="18" s="1"/>
  <c r="BW366" i="18"/>
  <c r="CI366" i="18" s="1"/>
  <c r="CB221" i="18"/>
  <c r="CN221" i="18" s="1"/>
  <c r="CB334" i="18"/>
  <c r="CN334" i="18" s="1"/>
  <c r="BX142" i="18"/>
  <c r="CJ142" i="18" s="1"/>
  <c r="CD334" i="18"/>
  <c r="CP334" i="18" s="1"/>
  <c r="CC284" i="18"/>
  <c r="CO284" i="18" s="1"/>
  <c r="CD338" i="18"/>
  <c r="CP338" i="18" s="1"/>
  <c r="BY142" i="18"/>
  <c r="CK142" i="18" s="1"/>
  <c r="CA221" i="18"/>
  <c r="CM221" i="18" s="1"/>
  <c r="BW96" i="18"/>
  <c r="CI96" i="18" s="1"/>
  <c r="CA267" i="18"/>
  <c r="CM267" i="18" s="1"/>
  <c r="BV142" i="18"/>
  <c r="CH142" i="18" s="1"/>
  <c r="BY338" i="18"/>
  <c r="CK338" i="18" s="1"/>
  <c r="BV366" i="18"/>
  <c r="CH366" i="18" s="1"/>
  <c r="BV178" i="18"/>
  <c r="CH178" i="18" s="1"/>
  <c r="BX217" i="18"/>
  <c r="CJ217" i="18" s="1"/>
  <c r="CF85" i="18"/>
  <c r="CR85" i="18" s="1"/>
  <c r="CA335" i="18"/>
  <c r="CM335" i="18" s="1"/>
  <c r="BW148" i="18"/>
  <c r="CI148" i="18" s="1"/>
  <c r="CF248" i="18"/>
  <c r="CR248" i="18" s="1"/>
  <c r="CD85" i="18"/>
  <c r="CP85" i="18" s="1"/>
  <c r="BW149" i="18"/>
  <c r="CI149" i="18" s="1"/>
  <c r="BX183" i="18"/>
  <c r="CJ183" i="18" s="1"/>
  <c r="CC183" i="18"/>
  <c r="CO183" i="18" s="1"/>
  <c r="CA340" i="18"/>
  <c r="CM340" i="18" s="1"/>
  <c r="BY220" i="18"/>
  <c r="CK220" i="18" s="1"/>
  <c r="CB286" i="18"/>
  <c r="CN286" i="18" s="1"/>
  <c r="BX361" i="18"/>
  <c r="CJ361" i="18" s="1"/>
  <c r="CA142" i="18"/>
  <c r="CM142" i="18" s="1"/>
  <c r="BY286" i="18"/>
  <c r="CK286" i="18" s="1"/>
  <c r="BZ178" i="18"/>
  <c r="CL178" i="18" s="1"/>
  <c r="CF217" i="18"/>
  <c r="CR217" i="18" s="1"/>
  <c r="BW286" i="18"/>
  <c r="CI286" i="18" s="1"/>
  <c r="CC267" i="18"/>
  <c r="CO267" i="18" s="1"/>
  <c r="BZ263" i="18"/>
  <c r="CL263" i="18" s="1"/>
  <c r="CF178" i="18"/>
  <c r="CR178" i="18" s="1"/>
  <c r="BV286" i="18"/>
  <c r="CH286" i="18" s="1"/>
  <c r="CC178" i="18"/>
  <c r="CO178" i="18" s="1"/>
  <c r="CA172" i="18"/>
  <c r="CM172" i="18" s="1"/>
  <c r="CC334" i="18"/>
  <c r="CO334" i="18" s="1"/>
  <c r="BZ142" i="18"/>
  <c r="CL142" i="18" s="1"/>
  <c r="CE142" i="18"/>
  <c r="CQ142" i="18" s="1"/>
  <c r="BX96" i="18"/>
  <c r="CJ96" i="18" s="1"/>
  <c r="CD282" i="18"/>
  <c r="CP282" i="18" s="1"/>
  <c r="CF282" i="18"/>
  <c r="CR282" i="18" s="1"/>
  <c r="BU286" i="18"/>
  <c r="CG286" i="18" s="1"/>
  <c r="BV149" i="18"/>
  <c r="CH149" i="18" s="1"/>
  <c r="CD286" i="18"/>
  <c r="CP286" i="18" s="1"/>
  <c r="BZ267" i="18"/>
  <c r="CL267" i="18" s="1"/>
  <c r="BW142" i="18"/>
  <c r="CI142" i="18" s="1"/>
  <c r="BX178" i="18"/>
  <c r="CJ178" i="18" s="1"/>
  <c r="BV217" i="18"/>
  <c r="CH217" i="18" s="1"/>
  <c r="BU85" i="18"/>
  <c r="CG85" i="18" s="1"/>
  <c r="BY267" i="18"/>
  <c r="CK267" i="18" s="1"/>
  <c r="CA286" i="18"/>
  <c r="CM286" i="18" s="1"/>
  <c r="CB200" i="18"/>
  <c r="CN200" i="18" s="1"/>
  <c r="CC85" i="18"/>
  <c r="CO85" i="18" s="1"/>
  <c r="BV141" i="18"/>
  <c r="CH141" i="18" s="1"/>
  <c r="CE171" i="18"/>
  <c r="CQ171" i="18" s="1"/>
  <c r="BY178" i="18"/>
  <c r="CK178" i="18" s="1"/>
  <c r="CB172" i="18"/>
  <c r="CN172" i="18" s="1"/>
  <c r="CB220" i="18"/>
  <c r="CN220" i="18" s="1"/>
  <c r="BY365" i="18"/>
  <c r="CK365" i="18" s="1"/>
  <c r="BU142" i="18"/>
  <c r="CG142" i="18" s="1"/>
  <c r="CE178" i="18"/>
  <c r="CQ178" i="18" s="1"/>
  <c r="CF172" i="18"/>
  <c r="CR172" i="18" s="1"/>
  <c r="BZ220" i="18"/>
  <c r="CL220" i="18" s="1"/>
  <c r="BU183" i="18"/>
  <c r="CG183" i="18" s="1"/>
  <c r="CE248" i="18"/>
  <c r="CQ248" i="18" s="1"/>
  <c r="CA40" i="18"/>
  <c r="CM40" i="18" s="1"/>
  <c r="CD40" i="18"/>
  <c r="CP40" i="18" s="1"/>
  <c r="CD172" i="18"/>
  <c r="CP172" i="18" s="1"/>
  <c r="CC340" i="18"/>
  <c r="CO340" i="18" s="1"/>
  <c r="BZ340" i="18"/>
  <c r="CL340" i="18" s="1"/>
  <c r="BY217" i="18"/>
  <c r="CK217" i="18" s="1"/>
  <c r="CA220" i="18"/>
  <c r="CM220" i="18" s="1"/>
  <c r="BZ208" i="18"/>
  <c r="CL208" i="18" s="1"/>
  <c r="CB217" i="18"/>
  <c r="CN217" i="18" s="1"/>
  <c r="BZ172" i="18"/>
  <c r="CL172" i="18" s="1"/>
  <c r="CA262" i="18"/>
  <c r="CM262" i="18" s="1"/>
  <c r="BX200" i="18"/>
  <c r="CJ200" i="18" s="1"/>
  <c r="CC305" i="18"/>
  <c r="CO305" i="18" s="1"/>
  <c r="CE172" i="18"/>
  <c r="CQ172" i="18" s="1"/>
  <c r="CD112" i="18"/>
  <c r="CP112" i="18" s="1"/>
  <c r="CA183" i="18"/>
  <c r="CM183" i="18" s="1"/>
  <c r="CD305" i="18"/>
  <c r="CP305" i="18" s="1"/>
  <c r="CB96" i="18"/>
  <c r="CN96" i="18" s="1"/>
  <c r="CB335" i="18"/>
  <c r="CN335" i="18" s="1"/>
  <c r="CC282" i="18"/>
  <c r="CO282" i="18" s="1"/>
  <c r="BU365" i="18"/>
  <c r="CG365" i="18" s="1"/>
  <c r="CA178" i="18"/>
  <c r="CM178" i="18" s="1"/>
  <c r="CA217" i="18"/>
  <c r="CM217" i="18" s="1"/>
  <c r="AX375" i="18"/>
  <c r="BJ375" i="18" s="1"/>
  <c r="AW375" i="18"/>
  <c r="BI375" i="18" s="1"/>
  <c r="T16" i="8"/>
  <c r="BD300" i="18" s="1"/>
  <c r="BP300" i="18" s="1"/>
  <c r="AY206" i="18" l="1"/>
  <c r="BK206" i="18" s="1"/>
  <c r="BY170" i="18"/>
  <c r="CK170" i="18" s="1"/>
  <c r="CE62" i="18"/>
  <c r="CQ62" i="18" s="1"/>
  <c r="BX54" i="18"/>
  <c r="CJ54" i="18" s="1"/>
  <c r="CF322" i="18"/>
  <c r="CR322" i="18" s="1"/>
  <c r="BX207" i="18"/>
  <c r="CJ207" i="18" s="1"/>
  <c r="CD205" i="18"/>
  <c r="CP205" i="18" s="1"/>
  <c r="CF82" i="18"/>
  <c r="CR82" i="18" s="1"/>
  <c r="CA113" i="18"/>
  <c r="CM113" i="18" s="1"/>
  <c r="BW163" i="18"/>
  <c r="CI163" i="18" s="1"/>
  <c r="CD49" i="18"/>
  <c r="CP49" i="18" s="1"/>
  <c r="CD336" i="18"/>
  <c r="CP336" i="18" s="1"/>
  <c r="BH54" i="18"/>
  <c r="BT54" i="18" s="1"/>
  <c r="CD237" i="18"/>
  <c r="CP237" i="18" s="1"/>
  <c r="CA313" i="18"/>
  <c r="CM313" i="18" s="1"/>
  <c r="BE11" i="18"/>
  <c r="BQ11" i="18" s="1"/>
  <c r="BC11" i="18"/>
  <c r="BO11" i="18" s="1"/>
  <c r="AX62" i="18"/>
  <c r="BJ62" i="18" s="1"/>
  <c r="AZ62" i="18"/>
  <c r="BL62" i="18" s="1"/>
  <c r="BV62" i="18"/>
  <c r="CH62" i="18" s="1"/>
  <c r="BW98" i="18"/>
  <c r="CI98" i="18" s="1"/>
  <c r="AZ206" i="18"/>
  <c r="BL206" i="18" s="1"/>
  <c r="BG113" i="18"/>
  <c r="BS113" i="18" s="1"/>
  <c r="BY207" i="18"/>
  <c r="CK207" i="18" s="1"/>
  <c r="CE11" i="18"/>
  <c r="CQ11" i="18" s="1"/>
  <c r="BZ163" i="18"/>
  <c r="CL163" i="18" s="1"/>
  <c r="CA11" i="18"/>
  <c r="CM11" i="18" s="1"/>
  <c r="BU113" i="18"/>
  <c r="CG113" i="18" s="1"/>
  <c r="BF207" i="18"/>
  <c r="BR207" i="18" s="1"/>
  <c r="BF54" i="18"/>
  <c r="BR54" i="18" s="1"/>
  <c r="BW322" i="18"/>
  <c r="CI322" i="18" s="1"/>
  <c r="CF44" i="18"/>
  <c r="CR44" i="18" s="1"/>
  <c r="BD206" i="18"/>
  <c r="BP206" i="18" s="1"/>
  <c r="BU98" i="18"/>
  <c r="CG98" i="18" s="1"/>
  <c r="BZ336" i="18"/>
  <c r="CL336" i="18" s="1"/>
  <c r="CF163" i="18"/>
  <c r="CR163" i="18" s="1"/>
  <c r="CA54" i="18"/>
  <c r="CM54" i="18" s="1"/>
  <c r="BU170" i="18"/>
  <c r="CG170" i="18" s="1"/>
  <c r="BB170" i="18"/>
  <c r="BN170" i="18" s="1"/>
  <c r="CC206" i="18"/>
  <c r="CO206" i="18" s="1"/>
  <c r="BY49" i="18"/>
  <c r="CK49" i="18" s="1"/>
  <c r="BD62" i="18"/>
  <c r="BP62" i="18" s="1"/>
  <c r="BE336" i="18"/>
  <c r="BQ336" i="18" s="1"/>
  <c r="BW336" i="18"/>
  <c r="CI336" i="18" s="1"/>
  <c r="CA336" i="18"/>
  <c r="CM336" i="18" s="1"/>
  <c r="CE336" i="18"/>
  <c r="CQ336" i="18" s="1"/>
  <c r="BF11" i="18"/>
  <c r="BR11" i="18" s="1"/>
  <c r="CE98" i="18"/>
  <c r="CQ98" i="18" s="1"/>
  <c r="BD54" i="18"/>
  <c r="BP54" i="18" s="1"/>
  <c r="CB113" i="18"/>
  <c r="CN113" i="18" s="1"/>
  <c r="BE98" i="18"/>
  <c r="BQ98" i="18" s="1"/>
  <c r="BV163" i="18"/>
  <c r="CH163" i="18" s="1"/>
  <c r="AX113" i="18"/>
  <c r="BJ113" i="18" s="1"/>
  <c r="AX206" i="18"/>
  <c r="BJ206" i="18" s="1"/>
  <c r="BG54" i="18"/>
  <c r="BS54" i="18" s="1"/>
  <c r="BW62" i="18"/>
  <c r="CI62" i="18" s="1"/>
  <c r="BV322" i="18"/>
  <c r="CH322" i="18" s="1"/>
  <c r="CC113" i="18"/>
  <c r="CO113" i="18" s="1"/>
  <c r="BA98" i="18"/>
  <c r="BM98" i="18" s="1"/>
  <c r="BX62" i="18"/>
  <c r="CJ62" i="18" s="1"/>
  <c r="BW54" i="18"/>
  <c r="CI54" i="18" s="1"/>
  <c r="CD11" i="18"/>
  <c r="BF336" i="18"/>
  <c r="BR336" i="18" s="1"/>
  <c r="AW170" i="18"/>
  <c r="BI170" i="18" s="1"/>
  <c r="AW62" i="18"/>
  <c r="BI62" i="18" s="1"/>
  <c r="BE62" i="18"/>
  <c r="BQ62" i="18" s="1"/>
  <c r="BZ170" i="18"/>
  <c r="CL170" i="18" s="1"/>
  <c r="CA170" i="18"/>
  <c r="CM170" i="18" s="1"/>
  <c r="CA163" i="18"/>
  <c r="CM163" i="18" s="1"/>
  <c r="AZ54" i="18"/>
  <c r="BL54" i="18" s="1"/>
  <c r="AY98" i="18"/>
  <c r="BK98" i="18" s="1"/>
  <c r="AZ98" i="18"/>
  <c r="BL98" i="18" s="1"/>
  <c r="CC163" i="18"/>
  <c r="CO163" i="18" s="1"/>
  <c r="CB313" i="18"/>
  <c r="CN313" i="18" s="1"/>
  <c r="BA163" i="18"/>
  <c r="BM163" i="18" s="1"/>
  <c r="CF62" i="18"/>
  <c r="CR62" i="18" s="1"/>
  <c r="BA54" i="18"/>
  <c r="BM54" i="18" s="1"/>
  <c r="BV113" i="18"/>
  <c r="CH113" i="18" s="1"/>
  <c r="BW11" i="18"/>
  <c r="CI11" i="18" s="1"/>
  <c r="AX11" i="18"/>
  <c r="BJ11" i="18" s="1"/>
  <c r="BV98" i="18"/>
  <c r="CH98" i="18" s="1"/>
  <c r="BH44" i="18"/>
  <c r="BT44" i="18" s="1"/>
  <c r="BE206" i="18"/>
  <c r="BQ206" i="18" s="1"/>
  <c r="BD347" i="18"/>
  <c r="BP347" i="18" s="1"/>
  <c r="BU230" i="18"/>
  <c r="CG230" i="18" s="1"/>
  <c r="CE281" i="18"/>
  <c r="CQ281" i="18" s="1"/>
  <c r="CF281" i="18"/>
  <c r="CR281" i="18" s="1"/>
  <c r="BD49" i="18"/>
  <c r="BP49" i="18" s="1"/>
  <c r="AY205" i="18"/>
  <c r="BK205" i="18" s="1"/>
  <c r="AW119" i="18"/>
  <c r="BI119" i="18" s="1"/>
  <c r="BC197" i="18"/>
  <c r="BO197" i="18" s="1"/>
  <c r="CD344" i="18"/>
  <c r="CP344" i="18" s="1"/>
  <c r="CC202" i="18"/>
  <c r="CO202" i="18" s="1"/>
  <c r="BY99" i="18"/>
  <c r="CK99" i="18" s="1"/>
  <c r="CF116" i="18"/>
  <c r="CR116" i="18" s="1"/>
  <c r="CC121" i="18"/>
  <c r="CO121" i="18" s="1"/>
  <c r="CC159" i="18"/>
  <c r="CO159" i="18" s="1"/>
  <c r="CD197" i="18"/>
  <c r="CP197" i="18" s="1"/>
  <c r="AZ179" i="18"/>
  <c r="BL179" i="18" s="1"/>
  <c r="BH159" i="18"/>
  <c r="BT159" i="18" s="1"/>
  <c r="BE215" i="18"/>
  <c r="BQ215" i="18" s="1"/>
  <c r="CA205" i="18"/>
  <c r="CM205" i="18" s="1"/>
  <c r="AX82" i="18"/>
  <c r="BJ82" i="18" s="1"/>
  <c r="BG119" i="18"/>
  <c r="BS119" i="18" s="1"/>
  <c r="AW74" i="18"/>
  <c r="BI74" i="18" s="1"/>
  <c r="BA281" i="18"/>
  <c r="BM281" i="18" s="1"/>
  <c r="BF199" i="18"/>
  <c r="BR199" i="18" s="1"/>
  <c r="CD295" i="18"/>
  <c r="CP295" i="18" s="1"/>
  <c r="BY205" i="18"/>
  <c r="CK205" i="18" s="1"/>
  <c r="CB279" i="18"/>
  <c r="CN279" i="18" s="1"/>
  <c r="BX230" i="18"/>
  <c r="CJ230" i="18" s="1"/>
  <c r="BY339" i="18"/>
  <c r="CK339" i="18" s="1"/>
  <c r="CB101" i="18"/>
  <c r="CN101" i="18" s="1"/>
  <c r="BG205" i="18"/>
  <c r="BS205" i="18" s="1"/>
  <c r="BE230" i="18"/>
  <c r="BQ230" i="18" s="1"/>
  <c r="AZ212" i="18"/>
  <c r="BL212" i="18" s="1"/>
  <c r="AZ254" i="18"/>
  <c r="BL254" i="18" s="1"/>
  <c r="AY197" i="18"/>
  <c r="BK197" i="18" s="1"/>
  <c r="AX202" i="18"/>
  <c r="BJ202" i="18" s="1"/>
  <c r="BV256" i="18"/>
  <c r="CH256" i="18" s="1"/>
  <c r="BZ119" i="18"/>
  <c r="CL119" i="18" s="1"/>
  <c r="BF49" i="18"/>
  <c r="BR49" i="18" s="1"/>
  <c r="BH205" i="18"/>
  <c r="BT205" i="18" s="1"/>
  <c r="CD108" i="18"/>
  <c r="CP108" i="18" s="1"/>
  <c r="BB99" i="18"/>
  <c r="BN99" i="18" s="1"/>
  <c r="BD205" i="18"/>
  <c r="BP205" i="18" s="1"/>
  <c r="BE339" i="18"/>
  <c r="BQ339" i="18" s="1"/>
  <c r="BF273" i="18"/>
  <c r="BR273" i="18" s="1"/>
  <c r="BG99" i="18"/>
  <c r="BS99" i="18" s="1"/>
  <c r="AX120" i="18"/>
  <c r="BJ120" i="18" s="1"/>
  <c r="BB163" i="18"/>
  <c r="BN163" i="18" s="1"/>
  <c r="BC336" i="18"/>
  <c r="BO336" i="18" s="1"/>
  <c r="BF163" i="18"/>
  <c r="BR163" i="18" s="1"/>
  <c r="AY62" i="18"/>
  <c r="BK62" i="18" s="1"/>
  <c r="CF237" i="18"/>
  <c r="CR237" i="18" s="1"/>
  <c r="BW206" i="18"/>
  <c r="CI206" i="18" s="1"/>
  <c r="AW98" i="18"/>
  <c r="BI98" i="18" s="1"/>
  <c r="CC313" i="18"/>
  <c r="CO313" i="18" s="1"/>
  <c r="BV82" i="18"/>
  <c r="CH82" i="18" s="1"/>
  <c r="BC230" i="18"/>
  <c r="BO230" i="18" s="1"/>
  <c r="BB230" i="18"/>
  <c r="BN230" i="18" s="1"/>
  <c r="BB49" i="18"/>
  <c r="BN49" i="18" s="1"/>
  <c r="BD230" i="18"/>
  <c r="BP230" i="18" s="1"/>
  <c r="BY54" i="18"/>
  <c r="CK54" i="18" s="1"/>
  <c r="BV54" i="18"/>
  <c r="CH54" i="18" s="1"/>
  <c r="BD336" i="18"/>
  <c r="BP336" i="18" s="1"/>
  <c r="BC54" i="18"/>
  <c r="BO54" i="18" s="1"/>
  <c r="BD113" i="18"/>
  <c r="BP113" i="18" s="1"/>
  <c r="AX163" i="18"/>
  <c r="BJ163" i="18" s="1"/>
  <c r="AY113" i="18"/>
  <c r="BK113" i="18" s="1"/>
  <c r="BE170" i="18"/>
  <c r="BQ170" i="18" s="1"/>
  <c r="CA206" i="18"/>
  <c r="CM206" i="18" s="1"/>
  <c r="BH98" i="18"/>
  <c r="BT98" i="18" s="1"/>
  <c r="BA206" i="18"/>
  <c r="BM206" i="18" s="1"/>
  <c r="CE44" i="18"/>
  <c r="CQ44" i="18" s="1"/>
  <c r="BV205" i="18"/>
  <c r="CH205" i="18" s="1"/>
  <c r="BU82" i="18"/>
  <c r="CG82" i="18" s="1"/>
  <c r="BY281" i="18"/>
  <c r="CK281" i="18" s="1"/>
  <c r="AZ230" i="18"/>
  <c r="BL230" i="18" s="1"/>
  <c r="BE273" i="18"/>
  <c r="BQ273" i="18" s="1"/>
  <c r="BX170" i="18"/>
  <c r="CJ170" i="18" s="1"/>
  <c r="AW11" i="18"/>
  <c r="BI11" i="18" s="1"/>
  <c r="CB98" i="18"/>
  <c r="CN98" i="18" s="1"/>
  <c r="CB206" i="18"/>
  <c r="CN206" i="18" s="1"/>
  <c r="BY295" i="18"/>
  <c r="CK295" i="18" s="1"/>
  <c r="BY230" i="18"/>
  <c r="CK230" i="18" s="1"/>
  <c r="AW281" i="18"/>
  <c r="BI281" i="18" s="1"/>
  <c r="BD281" i="18"/>
  <c r="BP281" i="18" s="1"/>
  <c r="BE313" i="18"/>
  <c r="BQ313" i="18" s="1"/>
  <c r="CD93" i="18"/>
  <c r="CP93" i="18" s="1"/>
  <c r="BY113" i="18"/>
  <c r="CK113" i="18" s="1"/>
  <c r="BW113" i="18"/>
  <c r="CI113" i="18" s="1"/>
  <c r="BB54" i="18"/>
  <c r="BN54" i="18" s="1"/>
  <c r="BB207" i="18"/>
  <c r="BN207" i="18" s="1"/>
  <c r="AZ163" i="18"/>
  <c r="BL163" i="18" s="1"/>
  <c r="AY207" i="18"/>
  <c r="BK207" i="18" s="1"/>
  <c r="BA170" i="18"/>
  <c r="BM170" i="18" s="1"/>
  <c r="BG11" i="18"/>
  <c r="BS11" i="18" s="1"/>
  <c r="AY170" i="18"/>
  <c r="BK170" i="18" s="1"/>
  <c r="CF98" i="18"/>
  <c r="CR98" i="18" s="1"/>
  <c r="BZ98" i="18"/>
  <c r="CL98" i="18" s="1"/>
  <c r="BH322" i="18"/>
  <c r="BT322" i="18" s="1"/>
  <c r="CB49" i="18"/>
  <c r="CN49" i="18" s="1"/>
  <c r="CE205" i="18"/>
  <c r="CQ205" i="18" s="1"/>
  <c r="AY230" i="18"/>
  <c r="BK230" i="18" s="1"/>
  <c r="BA313" i="18"/>
  <c r="BM313" i="18" s="1"/>
  <c r="BE163" i="18"/>
  <c r="BQ163" i="18" s="1"/>
  <c r="AZ207" i="18"/>
  <c r="BL207" i="18" s="1"/>
  <c r="AY163" i="18"/>
  <c r="BK163" i="18" s="1"/>
  <c r="BX98" i="18"/>
  <c r="CJ98" i="18" s="1"/>
  <c r="CD98" i="18"/>
  <c r="CP98" i="18" s="1"/>
  <c r="BV281" i="18"/>
  <c r="CH281" i="18" s="1"/>
  <c r="AY82" i="18"/>
  <c r="BK82" i="18" s="1"/>
  <c r="BE295" i="18"/>
  <c r="BQ295" i="18" s="1"/>
  <c r="AW336" i="18"/>
  <c r="BI336" i="18" s="1"/>
  <c r="BE113" i="18"/>
  <c r="BQ113" i="18" s="1"/>
  <c r="BH170" i="18"/>
  <c r="BT170" i="18" s="1"/>
  <c r="BB237" i="18"/>
  <c r="BN237" i="18" s="1"/>
  <c r="CB322" i="18"/>
  <c r="CN322" i="18" s="1"/>
  <c r="CC98" i="18"/>
  <c r="CO98" i="18" s="1"/>
  <c r="CD44" i="18"/>
  <c r="CP44" i="18" s="1"/>
  <c r="BU322" i="18"/>
  <c r="CG322" i="18" s="1"/>
  <c r="AX281" i="18"/>
  <c r="BJ281" i="18" s="1"/>
  <c r="CE56" i="18"/>
  <c r="CQ56" i="18" s="1"/>
  <c r="BH11" i="18"/>
  <c r="BT11" i="18" s="1"/>
  <c r="CC237" i="18"/>
  <c r="CO237" i="18" s="1"/>
  <c r="AX237" i="18"/>
  <c r="BJ237" i="18" s="1"/>
  <c r="BG44" i="18"/>
  <c r="BS44" i="18" s="1"/>
  <c r="AW322" i="18"/>
  <c r="BI322" i="18" s="1"/>
  <c r="BF44" i="18"/>
  <c r="BR44" i="18" s="1"/>
  <c r="AZ322" i="18"/>
  <c r="BL322" i="18" s="1"/>
  <c r="CB295" i="18"/>
  <c r="CN295" i="18" s="1"/>
  <c r="CD273" i="18"/>
  <c r="CP273" i="18" s="1"/>
  <c r="BU281" i="18"/>
  <c r="CG281" i="18" s="1"/>
  <c r="BA49" i="18"/>
  <c r="BM49" i="18" s="1"/>
  <c r="AY336" i="18"/>
  <c r="BK336" i="18" s="1"/>
  <c r="BU54" i="18"/>
  <c r="CG54" i="18" s="1"/>
  <c r="CE113" i="18"/>
  <c r="CQ113" i="18" s="1"/>
  <c r="BG336" i="18"/>
  <c r="BS336" i="18" s="1"/>
  <c r="BY336" i="18"/>
  <c r="CK336" i="18" s="1"/>
  <c r="CB170" i="18"/>
  <c r="CN170" i="18" s="1"/>
  <c r="CB62" i="18"/>
  <c r="CN62" i="18" s="1"/>
  <c r="BY62" i="18"/>
  <c r="CK62" i="18" s="1"/>
  <c r="CE163" i="18"/>
  <c r="CQ163" i="18" s="1"/>
  <c r="CD62" i="18"/>
  <c r="CP62" i="18" s="1"/>
  <c r="CE207" i="18"/>
  <c r="CQ207" i="18" s="1"/>
  <c r="BZ207" i="18"/>
  <c r="CL207" i="18" s="1"/>
  <c r="AY54" i="18"/>
  <c r="BK54" i="18" s="1"/>
  <c r="AX54" i="18"/>
  <c r="BJ54" i="18" s="1"/>
  <c r="BV207" i="18"/>
  <c r="CH207" i="18" s="1"/>
  <c r="BC62" i="18"/>
  <c r="BO62" i="18" s="1"/>
  <c r="CE322" i="18"/>
  <c r="CQ322" i="18" s="1"/>
  <c r="CE206" i="18"/>
  <c r="CQ206" i="18" s="1"/>
  <c r="AY322" i="18"/>
  <c r="BK322" i="18" s="1"/>
  <c r="BA230" i="18"/>
  <c r="BM230" i="18" s="1"/>
  <c r="BE205" i="18"/>
  <c r="BQ205" i="18" s="1"/>
  <c r="BW170" i="18"/>
  <c r="CI170" i="18" s="1"/>
  <c r="CF54" i="18"/>
  <c r="CR54" i="18" s="1"/>
  <c r="CB54" i="18"/>
  <c r="CN54" i="18" s="1"/>
  <c r="CF113" i="18"/>
  <c r="CR113" i="18" s="1"/>
  <c r="BU336" i="18"/>
  <c r="CG336" i="18" s="1"/>
  <c r="BX336" i="18"/>
  <c r="CJ336" i="18" s="1"/>
  <c r="BX163" i="18"/>
  <c r="CJ163" i="18" s="1"/>
  <c r="BE54" i="18"/>
  <c r="BQ54" i="18" s="1"/>
  <c r="BA207" i="18"/>
  <c r="BM207" i="18" s="1"/>
  <c r="BF62" i="18"/>
  <c r="BR62" i="18" s="1"/>
  <c r="BD11" i="18"/>
  <c r="BP11" i="18" s="1"/>
  <c r="BD98" i="18"/>
  <c r="BP98" i="18" s="1"/>
  <c r="BG98" i="18"/>
  <c r="BS98" i="18" s="1"/>
  <c r="CC49" i="18"/>
  <c r="CO49" i="18" s="1"/>
  <c r="BZ295" i="18"/>
  <c r="CL295" i="18" s="1"/>
  <c r="BY313" i="18"/>
  <c r="CK313" i="18" s="1"/>
  <c r="CC295" i="18"/>
  <c r="CO295" i="18" s="1"/>
  <c r="CB205" i="18"/>
  <c r="CN205" i="18" s="1"/>
  <c r="BC205" i="18"/>
  <c r="BO205" i="18" s="1"/>
  <c r="AZ205" i="18"/>
  <c r="BL205" i="18" s="1"/>
  <c r="BU11" i="18"/>
  <c r="CG11" i="18" s="1"/>
  <c r="CE170" i="18"/>
  <c r="CQ170" i="18" s="1"/>
  <c r="BX113" i="18"/>
  <c r="CJ113" i="18" s="1"/>
  <c r="CC62" i="18"/>
  <c r="CO62" i="18" s="1"/>
  <c r="CD163" i="18"/>
  <c r="CP163" i="18" s="1"/>
  <c r="CC170" i="18"/>
  <c r="CO170" i="18" s="1"/>
  <c r="CD54" i="18"/>
  <c r="CP54" i="18" s="1"/>
  <c r="BH163" i="18"/>
  <c r="BT163" i="18" s="1"/>
  <c r="BX11" i="18"/>
  <c r="CJ11" i="18" s="1"/>
  <c r="CA62" i="18"/>
  <c r="CM62" i="18" s="1"/>
  <c r="BU62" i="18"/>
  <c r="CG62" i="18" s="1"/>
  <c r="CC11" i="18"/>
  <c r="CO11" i="18" s="1"/>
  <c r="BH113" i="18"/>
  <c r="BT113" i="18" s="1"/>
  <c r="CF207" i="18"/>
  <c r="CR207" i="18" s="1"/>
  <c r="BW207" i="18"/>
  <c r="CI207" i="18" s="1"/>
  <c r="BA336" i="18"/>
  <c r="BM336" i="18" s="1"/>
  <c r="AZ336" i="18"/>
  <c r="BL336" i="18" s="1"/>
  <c r="BF170" i="18"/>
  <c r="BR170" i="18" s="1"/>
  <c r="BA11" i="18"/>
  <c r="BM11" i="18" s="1"/>
  <c r="CD206" i="18"/>
  <c r="CP206" i="18" s="1"/>
  <c r="BB98" i="18"/>
  <c r="BN98" i="18" s="1"/>
  <c r="AX322" i="18"/>
  <c r="BJ322" i="18" s="1"/>
  <c r="BZ49" i="18"/>
  <c r="CL49" i="18" s="1"/>
  <c r="CE82" i="18"/>
  <c r="CQ82" i="18" s="1"/>
  <c r="CC205" i="18"/>
  <c r="CO205" i="18" s="1"/>
  <c r="BC295" i="18"/>
  <c r="BO295" i="18" s="1"/>
  <c r="BB347" i="18"/>
  <c r="BN347" i="18" s="1"/>
  <c r="BE347" i="18"/>
  <c r="BQ347" i="18" s="1"/>
  <c r="CC336" i="18"/>
  <c r="CO336" i="18" s="1"/>
  <c r="CD113" i="18"/>
  <c r="CP113" i="18" s="1"/>
  <c r="BV11" i="18"/>
  <c r="CH11" i="18" s="1"/>
  <c r="AW113" i="18"/>
  <c r="BI113" i="18" s="1"/>
  <c r="BG163" i="18"/>
  <c r="BS163" i="18" s="1"/>
  <c r="BB62" i="18"/>
  <c r="BN62" i="18" s="1"/>
  <c r="BY98" i="18"/>
  <c r="CK98" i="18" s="1"/>
  <c r="BX206" i="18"/>
  <c r="CJ206" i="18" s="1"/>
  <c r="BH206" i="18"/>
  <c r="BT206" i="18" s="1"/>
  <c r="CA49" i="18"/>
  <c r="CM49" i="18" s="1"/>
  <c r="BZ313" i="18"/>
  <c r="CL313" i="18" s="1"/>
  <c r="BU205" i="18"/>
  <c r="CG205" i="18" s="1"/>
  <c r="CC273" i="18"/>
  <c r="CO273" i="18" s="1"/>
  <c r="BE49" i="18"/>
  <c r="BQ49" i="18" s="1"/>
  <c r="BG82" i="18"/>
  <c r="BS82" i="18" s="1"/>
  <c r="CB119" i="18"/>
  <c r="CN119" i="18" s="1"/>
  <c r="BY163" i="18"/>
  <c r="CK163" i="18" s="1"/>
  <c r="BA113" i="18"/>
  <c r="BM113" i="18" s="1"/>
  <c r="CF11" i="18"/>
  <c r="CR11" i="18" s="1"/>
  <c r="CC54" i="18"/>
  <c r="CO54" i="18" s="1"/>
  <c r="CF170" i="18"/>
  <c r="CR170" i="18" s="1"/>
  <c r="BU163" i="18"/>
  <c r="CG163" i="18" s="1"/>
  <c r="BY11" i="18"/>
  <c r="CK11" i="18" s="1"/>
  <c r="BD163" i="18"/>
  <c r="BP163" i="18" s="1"/>
  <c r="AX336" i="18"/>
  <c r="BJ336" i="18" s="1"/>
  <c r="AW54" i="18"/>
  <c r="BI54" i="18" s="1"/>
  <c r="BE207" i="18"/>
  <c r="BQ207" i="18" s="1"/>
  <c r="CD207" i="18"/>
  <c r="CP207" i="18" s="1"/>
  <c r="AW163" i="18"/>
  <c r="BI163" i="18" s="1"/>
  <c r="BA62" i="18"/>
  <c r="BM62" i="18" s="1"/>
  <c r="BG62" i="18"/>
  <c r="BS62" i="18" s="1"/>
  <c r="BU206" i="18"/>
  <c r="CG206" i="18" s="1"/>
  <c r="BF206" i="18"/>
  <c r="BR206" i="18" s="1"/>
  <c r="AW206" i="18"/>
  <c r="BI206" i="18" s="1"/>
  <c r="BX205" i="18"/>
  <c r="CJ205" i="18" s="1"/>
  <c r="BZ281" i="18"/>
  <c r="CL281" i="18" s="1"/>
  <c r="AY281" i="18"/>
  <c r="BK281" i="18" s="1"/>
  <c r="BD197" i="18"/>
  <c r="BP197" i="18" s="1"/>
  <c r="CB163" i="18"/>
  <c r="CN163" i="18" s="1"/>
  <c r="BB113" i="18"/>
  <c r="BN113" i="18" s="1"/>
  <c r="CE54" i="18"/>
  <c r="CQ54" i="18" s="1"/>
  <c r="BZ62" i="18"/>
  <c r="CL62" i="18" s="1"/>
  <c r="CB207" i="18"/>
  <c r="CN207" i="18" s="1"/>
  <c r="BF113" i="18"/>
  <c r="BR113" i="18" s="1"/>
  <c r="CB336" i="18"/>
  <c r="CN336" i="18" s="1"/>
  <c r="BV170" i="18"/>
  <c r="CH170" i="18" s="1"/>
  <c r="BZ11" i="18"/>
  <c r="CL11" i="18" s="1"/>
  <c r="BZ54" i="18"/>
  <c r="CL54" i="18" s="1"/>
  <c r="BZ113" i="18"/>
  <c r="CL113" i="18" s="1"/>
  <c r="CD170" i="18"/>
  <c r="CP170" i="18" s="1"/>
  <c r="CB11" i="18"/>
  <c r="CN11" i="18" s="1"/>
  <c r="CC207" i="18"/>
  <c r="CO207" i="18" s="1"/>
  <c r="AX170" i="18"/>
  <c r="BJ170" i="18" s="1"/>
  <c r="BD170" i="18"/>
  <c r="BP170" i="18" s="1"/>
  <c r="BB11" i="18"/>
  <c r="BN11" i="18" s="1"/>
  <c r="CA98" i="18"/>
  <c r="CM98" i="18" s="1"/>
  <c r="BV206" i="18"/>
  <c r="CH206" i="18" s="1"/>
  <c r="BY206" i="18"/>
  <c r="CK206" i="18" s="1"/>
  <c r="BG322" i="18"/>
  <c r="BS322" i="18" s="1"/>
  <c r="BC98" i="18"/>
  <c r="BO98" i="18" s="1"/>
  <c r="CE230" i="18"/>
  <c r="CQ230" i="18" s="1"/>
  <c r="BZ205" i="18"/>
  <c r="CL205" i="18" s="1"/>
  <c r="BF205" i="18"/>
  <c r="BR205" i="18" s="1"/>
  <c r="BH281" i="18"/>
  <c r="BT281" i="18" s="1"/>
  <c r="BE82" i="18"/>
  <c r="BQ82" i="18" s="1"/>
  <c r="AZ113" i="18"/>
  <c r="BL113" i="18" s="1"/>
  <c r="BC163" i="18"/>
  <c r="BO163" i="18" s="1"/>
  <c r="BC113" i="18"/>
  <c r="BO113" i="18" s="1"/>
  <c r="BG170" i="18"/>
  <c r="BS170" i="18" s="1"/>
  <c r="AY11" i="18"/>
  <c r="BK11" i="18" s="1"/>
  <c r="BH62" i="18"/>
  <c r="BT62" i="18" s="1"/>
  <c r="AZ170" i="18"/>
  <c r="BL170" i="18" s="1"/>
  <c r="AZ11" i="18"/>
  <c r="BL11" i="18" s="1"/>
  <c r="BC170" i="18"/>
  <c r="BO170" i="18" s="1"/>
  <c r="CF206" i="18"/>
  <c r="CR206" i="18" s="1"/>
  <c r="BG206" i="18"/>
  <c r="BS206" i="18" s="1"/>
  <c r="BF98" i="18"/>
  <c r="BR98" i="18" s="1"/>
  <c r="AX98" i="18"/>
  <c r="BJ98" i="18" s="1"/>
  <c r="BC206" i="18"/>
  <c r="BO206" i="18" s="1"/>
  <c r="BW205" i="18"/>
  <c r="CI205" i="18" s="1"/>
  <c r="BW230" i="18"/>
  <c r="CI230" i="18" s="1"/>
  <c r="CF230" i="18"/>
  <c r="CR230" i="18" s="1"/>
  <c r="BV230" i="18"/>
  <c r="CH230" i="18" s="1"/>
  <c r="BA295" i="18"/>
  <c r="BM295" i="18" s="1"/>
  <c r="AW230" i="18"/>
  <c r="BI230" i="18" s="1"/>
  <c r="BF230" i="18"/>
  <c r="BR230" i="18" s="1"/>
  <c r="BG230" i="18"/>
  <c r="BS230" i="18" s="1"/>
  <c r="BG281" i="18"/>
  <c r="BS281" i="18" s="1"/>
  <c r="AX205" i="18"/>
  <c r="BJ205" i="18" s="1"/>
  <c r="CD143" i="18"/>
  <c r="CP143" i="18" s="1"/>
  <c r="BA120" i="18"/>
  <c r="BM120" i="18" s="1"/>
  <c r="AZ119" i="18"/>
  <c r="BL119" i="18" s="1"/>
  <c r="BV144" i="18"/>
  <c r="CH144" i="18" s="1"/>
  <c r="BD125" i="18"/>
  <c r="BP125" i="18" s="1"/>
  <c r="BG117" i="18"/>
  <c r="BS117" i="18" s="1"/>
  <c r="AY143" i="18"/>
  <c r="BK143" i="18" s="1"/>
  <c r="BZ143" i="18"/>
  <c r="CL143" i="18" s="1"/>
  <c r="AZ93" i="18"/>
  <c r="BL93" i="18" s="1"/>
  <c r="BD211" i="18"/>
  <c r="BP211" i="18" s="1"/>
  <c r="BW204" i="18"/>
  <c r="CI204" i="18" s="1"/>
  <c r="BE74" i="18"/>
  <c r="BQ74" i="18" s="1"/>
  <c r="BX339" i="18"/>
  <c r="CJ339" i="18" s="1"/>
  <c r="BA119" i="18"/>
  <c r="BM119" i="18" s="1"/>
  <c r="CD119" i="18"/>
  <c r="CP119" i="18" s="1"/>
  <c r="BH101" i="18"/>
  <c r="BT101" i="18" s="1"/>
  <c r="CC278" i="18"/>
  <c r="CO278" i="18" s="1"/>
  <c r="AZ202" i="18"/>
  <c r="BL202" i="18" s="1"/>
  <c r="CF214" i="18"/>
  <c r="CR214" i="18" s="1"/>
  <c r="AZ204" i="18"/>
  <c r="BL204" i="18" s="1"/>
  <c r="CE90" i="18"/>
  <c r="CQ90" i="18" s="1"/>
  <c r="CA101" i="18"/>
  <c r="CM101" i="18" s="1"/>
  <c r="CE256" i="18"/>
  <c r="CQ256" i="18" s="1"/>
  <c r="BZ212" i="18"/>
  <c r="CL212" i="18" s="1"/>
  <c r="BD204" i="18"/>
  <c r="BP204" i="18" s="1"/>
  <c r="CF254" i="18"/>
  <c r="CR254" i="18" s="1"/>
  <c r="BA294" i="18"/>
  <c r="BM294" i="18" s="1"/>
  <c r="BF48" i="18"/>
  <c r="BR48" i="18" s="1"/>
  <c r="CD319" i="18"/>
  <c r="CP319" i="18" s="1"/>
  <c r="BZ203" i="18"/>
  <c r="CL203" i="18" s="1"/>
  <c r="CF179" i="18"/>
  <c r="CR179" i="18" s="1"/>
  <c r="CD152" i="18"/>
  <c r="CP152" i="18" s="1"/>
  <c r="CC339" i="18"/>
  <c r="CO339" i="18" s="1"/>
  <c r="BZ294" i="18"/>
  <c r="CL294" i="18" s="1"/>
  <c r="BC144" i="18"/>
  <c r="BO144" i="18" s="1"/>
  <c r="AY276" i="18"/>
  <c r="BK276" i="18" s="1"/>
  <c r="BD144" i="18"/>
  <c r="BP144" i="18" s="1"/>
  <c r="BZ121" i="18"/>
  <c r="CL121" i="18" s="1"/>
  <c r="BA121" i="18"/>
  <c r="BM121" i="18" s="1"/>
  <c r="AZ74" i="18"/>
  <c r="BL74" i="18" s="1"/>
  <c r="BH120" i="18"/>
  <c r="BT120" i="18" s="1"/>
  <c r="CF319" i="18"/>
  <c r="CR319" i="18" s="1"/>
  <c r="CE319" i="18"/>
  <c r="CQ319" i="18" s="1"/>
  <c r="BV179" i="18"/>
  <c r="CH179" i="18" s="1"/>
  <c r="BU308" i="18"/>
  <c r="CG308" i="18" s="1"/>
  <c r="BY278" i="18"/>
  <c r="CK278" i="18" s="1"/>
  <c r="CD276" i="18"/>
  <c r="CP276" i="18" s="1"/>
  <c r="BW276" i="18"/>
  <c r="CI276" i="18" s="1"/>
  <c r="BE196" i="18"/>
  <c r="BQ196" i="18" s="1"/>
  <c r="AY196" i="18"/>
  <c r="BK196" i="18" s="1"/>
  <c r="BD270" i="18"/>
  <c r="BP270" i="18" s="1"/>
  <c r="BA179" i="18"/>
  <c r="BM179" i="18" s="1"/>
  <c r="BY294" i="18"/>
  <c r="CK294" i="18" s="1"/>
  <c r="BY48" i="18"/>
  <c r="CK48" i="18" s="1"/>
  <c r="AW308" i="18"/>
  <c r="BI308" i="18" s="1"/>
  <c r="BH339" i="18"/>
  <c r="BT339" i="18" s="1"/>
  <c r="CD258" i="18"/>
  <c r="CP258" i="18" s="1"/>
  <c r="BW73" i="18"/>
  <c r="CI73" i="18" s="1"/>
  <c r="BE99" i="18"/>
  <c r="BQ99" i="18" s="1"/>
  <c r="BH90" i="18"/>
  <c r="BT90" i="18" s="1"/>
  <c r="CA108" i="18"/>
  <c r="CM108" i="18" s="1"/>
  <c r="CE308" i="18"/>
  <c r="CQ308" i="18" s="1"/>
  <c r="AW99" i="18"/>
  <c r="BI99" i="18" s="1"/>
  <c r="CD90" i="18"/>
  <c r="CP90" i="18" s="1"/>
  <c r="BB116" i="18"/>
  <c r="BN116" i="18" s="1"/>
  <c r="BD256" i="18"/>
  <c r="BP256" i="18" s="1"/>
  <c r="BA48" i="18"/>
  <c r="BM48" i="18" s="1"/>
  <c r="CD339" i="18"/>
  <c r="CP339" i="18" s="1"/>
  <c r="CE144" i="18"/>
  <c r="CQ144" i="18" s="1"/>
  <c r="BA125" i="18"/>
  <c r="BM125" i="18" s="1"/>
  <c r="AX319" i="18"/>
  <c r="BJ319" i="18" s="1"/>
  <c r="BF339" i="18"/>
  <c r="BR339" i="18" s="1"/>
  <c r="BF211" i="18"/>
  <c r="BR211" i="18" s="1"/>
  <c r="BX199" i="18"/>
  <c r="CJ199" i="18" s="1"/>
  <c r="CC215" i="18"/>
  <c r="CO215" i="18" s="1"/>
  <c r="BW116" i="18"/>
  <c r="CI116" i="18" s="1"/>
  <c r="CB215" i="18"/>
  <c r="CN215" i="18" s="1"/>
  <c r="CA212" i="18"/>
  <c r="CM212" i="18" s="1"/>
  <c r="AW121" i="18"/>
  <c r="BI121" i="18" s="1"/>
  <c r="AW204" i="18"/>
  <c r="BI204" i="18" s="1"/>
  <c r="AX73" i="18"/>
  <c r="BJ73" i="18" s="1"/>
  <c r="BW182" i="18"/>
  <c r="CI182" i="18" s="1"/>
  <c r="BV211" i="18"/>
  <c r="CH211" i="18" s="1"/>
  <c r="CD123" i="18"/>
  <c r="CP123" i="18" s="1"/>
  <c r="BH211" i="18"/>
  <c r="BT211" i="18" s="1"/>
  <c r="CB214" i="18"/>
  <c r="CN214" i="18" s="1"/>
  <c r="BX254" i="18"/>
  <c r="CJ254" i="18" s="1"/>
  <c r="CD254" i="18"/>
  <c r="CP254" i="18" s="1"/>
  <c r="BG214" i="18"/>
  <c r="BS214" i="18" s="1"/>
  <c r="AX270" i="18"/>
  <c r="BJ270" i="18" s="1"/>
  <c r="BH216" i="18"/>
  <c r="BT216" i="18" s="1"/>
  <c r="BG254" i="18"/>
  <c r="BS254" i="18" s="1"/>
  <c r="CE277" i="18"/>
  <c r="CQ277" i="18" s="1"/>
  <c r="BZ74" i="18"/>
  <c r="CL74" i="18" s="1"/>
  <c r="CC256" i="18"/>
  <c r="CO256" i="18" s="1"/>
  <c r="BC73" i="18"/>
  <c r="BO73" i="18" s="1"/>
  <c r="BB120" i="18"/>
  <c r="BN120" i="18" s="1"/>
  <c r="BA73" i="18"/>
  <c r="BM73" i="18" s="1"/>
  <c r="AW125" i="18"/>
  <c r="BI125" i="18" s="1"/>
  <c r="AZ125" i="18"/>
  <c r="BL125" i="18" s="1"/>
  <c r="AZ48" i="18"/>
  <c r="BL48" i="18" s="1"/>
  <c r="BV319" i="18"/>
  <c r="CH319" i="18" s="1"/>
  <c r="CA339" i="18"/>
  <c r="CM339" i="18" s="1"/>
  <c r="BU280" i="18"/>
  <c r="CG280" i="18" s="1"/>
  <c r="BY308" i="18"/>
  <c r="CK308" i="18" s="1"/>
  <c r="BX179" i="18"/>
  <c r="CJ179" i="18" s="1"/>
  <c r="CF123" i="18"/>
  <c r="CR123" i="18" s="1"/>
  <c r="BG308" i="18"/>
  <c r="BS308" i="18" s="1"/>
  <c r="CA344" i="18"/>
  <c r="CM344" i="18" s="1"/>
  <c r="BB105" i="18"/>
  <c r="BN105" i="18" s="1"/>
  <c r="BH294" i="18"/>
  <c r="BT294" i="18" s="1"/>
  <c r="BF270" i="18"/>
  <c r="BR270" i="18" s="1"/>
  <c r="AX256" i="18"/>
  <c r="BJ256" i="18" s="1"/>
  <c r="BF51" i="18"/>
  <c r="BR51" i="18" s="1"/>
  <c r="AY144" i="18"/>
  <c r="BK144" i="18" s="1"/>
  <c r="AZ120" i="18"/>
  <c r="BL120" i="18" s="1"/>
  <c r="BC48" i="18"/>
  <c r="BO48" i="18" s="1"/>
  <c r="AX48" i="18"/>
  <c r="BJ48" i="18" s="1"/>
  <c r="CF90" i="18"/>
  <c r="CR90" i="18" s="1"/>
  <c r="BZ117" i="18"/>
  <c r="CL117" i="18" s="1"/>
  <c r="CE182" i="18"/>
  <c r="CQ182" i="18" s="1"/>
  <c r="CA152" i="18"/>
  <c r="CM152" i="18" s="1"/>
  <c r="CC294" i="18"/>
  <c r="CO294" i="18" s="1"/>
  <c r="CB226" i="18"/>
  <c r="CN226" i="18" s="1"/>
  <c r="BZ275" i="18"/>
  <c r="CL275" i="18" s="1"/>
  <c r="BV143" i="18"/>
  <c r="CH143" i="18" s="1"/>
  <c r="BZ214" i="18"/>
  <c r="CL214" i="18" s="1"/>
  <c r="BB258" i="18"/>
  <c r="BN258" i="18" s="1"/>
  <c r="AZ216" i="18"/>
  <c r="BL216" i="18" s="1"/>
  <c r="AZ319" i="18"/>
  <c r="BL319" i="18" s="1"/>
  <c r="BH121" i="18"/>
  <c r="BT121" i="18" s="1"/>
  <c r="BG125" i="18"/>
  <c r="BS125" i="18" s="1"/>
  <c r="BX117" i="18"/>
  <c r="CJ117" i="18" s="1"/>
  <c r="CB123" i="18"/>
  <c r="CN123" i="18" s="1"/>
  <c r="CC123" i="18"/>
  <c r="CO123" i="18" s="1"/>
  <c r="BF179" i="18"/>
  <c r="BR179" i="18" s="1"/>
  <c r="AX315" i="18"/>
  <c r="BJ315" i="18" s="1"/>
  <c r="BG315" i="18"/>
  <c r="BS315" i="18" s="1"/>
  <c r="AZ278" i="18"/>
  <c r="BL278" i="18" s="1"/>
  <c r="CA244" i="18"/>
  <c r="CM244" i="18" s="1"/>
  <c r="BX144" i="18"/>
  <c r="CJ144" i="18" s="1"/>
  <c r="BZ105" i="18"/>
  <c r="CL105" i="18" s="1"/>
  <c r="BH276" i="18"/>
  <c r="BT276" i="18" s="1"/>
  <c r="BV344" i="18"/>
  <c r="CH344" i="18" s="1"/>
  <c r="BB294" i="18"/>
  <c r="BN294" i="18" s="1"/>
  <c r="AZ258" i="18"/>
  <c r="BL258" i="18" s="1"/>
  <c r="BD254" i="18"/>
  <c r="BP254" i="18" s="1"/>
  <c r="BF244" i="18"/>
  <c r="BR244" i="18" s="1"/>
  <c r="AX294" i="18"/>
  <c r="BJ294" i="18" s="1"/>
  <c r="CE105" i="18"/>
  <c r="CQ105" i="18" s="1"/>
  <c r="CD34" i="18"/>
  <c r="CP34" i="18" s="1"/>
  <c r="BY34" i="18"/>
  <c r="CK34" i="18" s="1"/>
  <c r="CD294" i="18"/>
  <c r="CP294" i="18" s="1"/>
  <c r="BU254" i="18"/>
  <c r="CG254" i="18" s="1"/>
  <c r="CB34" i="18"/>
  <c r="CN34" i="18" s="1"/>
  <c r="AY179" i="18"/>
  <c r="BK179" i="18" s="1"/>
  <c r="BA278" i="18"/>
  <c r="BM278" i="18" s="1"/>
  <c r="AZ152" i="18"/>
  <c r="BL152" i="18" s="1"/>
  <c r="AY211" i="18"/>
  <c r="BK211" i="18" s="1"/>
  <c r="BC308" i="18"/>
  <c r="BO308" i="18" s="1"/>
  <c r="AZ339" i="18"/>
  <c r="BL339" i="18" s="1"/>
  <c r="AW339" i="18"/>
  <c r="BI339" i="18" s="1"/>
  <c r="BW203" i="18"/>
  <c r="CI203" i="18" s="1"/>
  <c r="BV308" i="18"/>
  <c r="CH308" i="18" s="1"/>
  <c r="CD203" i="18"/>
  <c r="CP203" i="18" s="1"/>
  <c r="CD308" i="18"/>
  <c r="CP308" i="18" s="1"/>
  <c r="CE278" i="18"/>
  <c r="CQ278" i="18" s="1"/>
  <c r="AY319" i="18"/>
  <c r="BK319" i="18" s="1"/>
  <c r="AW319" i="18"/>
  <c r="BI319" i="18" s="1"/>
  <c r="CC48" i="18"/>
  <c r="CO48" i="18" s="1"/>
  <c r="CD48" i="18"/>
  <c r="CP48" i="18" s="1"/>
  <c r="BF74" i="18"/>
  <c r="BR74" i="18" s="1"/>
  <c r="BG120" i="18"/>
  <c r="BS120" i="18" s="1"/>
  <c r="AY125" i="18"/>
  <c r="BK125" i="18" s="1"/>
  <c r="BA74" i="18"/>
  <c r="BM74" i="18" s="1"/>
  <c r="BH270" i="18"/>
  <c r="BT270" i="18" s="1"/>
  <c r="BD279" i="18"/>
  <c r="BP279" i="18" s="1"/>
  <c r="CD116" i="18"/>
  <c r="CP116" i="18" s="1"/>
  <c r="BC216" i="18"/>
  <c r="BO216" i="18" s="1"/>
  <c r="CD140" i="18"/>
  <c r="CP140" i="18" s="1"/>
  <c r="BU73" i="18"/>
  <c r="CG73" i="18" s="1"/>
  <c r="BW140" i="18"/>
  <c r="CI140" i="18" s="1"/>
  <c r="BX204" i="18"/>
  <c r="CJ204" i="18" s="1"/>
  <c r="CF279" i="18"/>
  <c r="CR279" i="18" s="1"/>
  <c r="CA199" i="18"/>
  <c r="CM199" i="18" s="1"/>
  <c r="BY101" i="18"/>
  <c r="CK101" i="18" s="1"/>
  <c r="CE116" i="18"/>
  <c r="CQ116" i="18" s="1"/>
  <c r="CD279" i="18"/>
  <c r="CP279" i="18" s="1"/>
  <c r="BA212" i="18"/>
  <c r="BM212" i="18" s="1"/>
  <c r="AW101" i="18"/>
  <c r="BI101" i="18" s="1"/>
  <c r="BD294" i="18"/>
  <c r="BP294" i="18" s="1"/>
  <c r="BD196" i="18"/>
  <c r="BP196" i="18" s="1"/>
  <c r="AY191" i="18"/>
  <c r="BK191" i="18" s="1"/>
  <c r="CC196" i="18"/>
  <c r="CO196" i="18" s="1"/>
  <c r="BU191" i="18"/>
  <c r="CG191" i="18" s="1"/>
  <c r="CA191" i="18"/>
  <c r="CM191" i="18" s="1"/>
  <c r="BF182" i="18"/>
  <c r="BR182" i="18" s="1"/>
  <c r="BE323" i="18"/>
  <c r="BQ323" i="18" s="1"/>
  <c r="BF192" i="18"/>
  <c r="BR192" i="18" s="1"/>
  <c r="BF152" i="18"/>
  <c r="BR152" i="18" s="1"/>
  <c r="BC315" i="18"/>
  <c r="BO315" i="18" s="1"/>
  <c r="BB179" i="18"/>
  <c r="BN179" i="18" s="1"/>
  <c r="BD278" i="18"/>
  <c r="BP278" i="18" s="1"/>
  <c r="BG203" i="18"/>
  <c r="BS203" i="18" s="1"/>
  <c r="BZ309" i="18"/>
  <c r="CL309" i="18" s="1"/>
  <c r="CF278" i="18"/>
  <c r="CR278" i="18" s="1"/>
  <c r="CC152" i="18"/>
  <c r="CO152" i="18" s="1"/>
  <c r="BU278" i="18"/>
  <c r="CG278" i="18" s="1"/>
  <c r="BG90" i="18"/>
  <c r="BS90" i="18" s="1"/>
  <c r="AY48" i="18"/>
  <c r="BK48" i="18" s="1"/>
  <c r="BZ48" i="18"/>
  <c r="CL48" i="18" s="1"/>
  <c r="BE51" i="18"/>
  <c r="BQ51" i="18" s="1"/>
  <c r="BD74" i="18"/>
  <c r="BP74" i="18" s="1"/>
  <c r="BE120" i="18"/>
  <c r="BQ120" i="18" s="1"/>
  <c r="BC74" i="18"/>
  <c r="BO74" i="18" s="1"/>
  <c r="BC101" i="18"/>
  <c r="BO101" i="18" s="1"/>
  <c r="AZ116" i="18"/>
  <c r="BL116" i="18" s="1"/>
  <c r="AX279" i="18"/>
  <c r="BJ279" i="18" s="1"/>
  <c r="CD73" i="18"/>
  <c r="CP73" i="18" s="1"/>
  <c r="CF120" i="18"/>
  <c r="CR120" i="18" s="1"/>
  <c r="BZ120" i="18"/>
  <c r="CL120" i="18" s="1"/>
  <c r="CA204" i="18"/>
  <c r="CM204" i="18" s="1"/>
  <c r="CB256" i="18"/>
  <c r="CN256" i="18" s="1"/>
  <c r="CC279" i="18"/>
  <c r="CO279" i="18" s="1"/>
  <c r="CB199" i="18"/>
  <c r="CN199" i="18" s="1"/>
  <c r="AY212" i="18"/>
  <c r="BK212" i="18" s="1"/>
  <c r="BE202" i="18"/>
  <c r="BQ202" i="18" s="1"/>
  <c r="CB121" i="18"/>
  <c r="CN121" i="18" s="1"/>
  <c r="AZ191" i="18"/>
  <c r="BL191" i="18" s="1"/>
  <c r="BE275" i="18"/>
  <c r="BQ275" i="18" s="1"/>
  <c r="AX254" i="18"/>
  <c r="BJ254" i="18" s="1"/>
  <c r="BY275" i="18"/>
  <c r="CK275" i="18" s="1"/>
  <c r="BD152" i="18"/>
  <c r="BP152" i="18" s="1"/>
  <c r="BB203" i="18"/>
  <c r="BN203" i="18" s="1"/>
  <c r="BG179" i="18"/>
  <c r="BS179" i="18" s="1"/>
  <c r="AZ203" i="18"/>
  <c r="BL203" i="18" s="1"/>
  <c r="AX339" i="18"/>
  <c r="BJ339" i="18" s="1"/>
  <c r="BF123" i="18"/>
  <c r="BR123" i="18" s="1"/>
  <c r="BA152" i="18"/>
  <c r="BM152" i="18" s="1"/>
  <c r="BX123" i="18"/>
  <c r="CJ123" i="18" s="1"/>
  <c r="CB278" i="18"/>
  <c r="CN278" i="18" s="1"/>
  <c r="BX182" i="18"/>
  <c r="CJ182" i="18" s="1"/>
  <c r="BY152" i="18"/>
  <c r="CK152" i="18" s="1"/>
  <c r="CE339" i="18"/>
  <c r="CQ339" i="18" s="1"/>
  <c r="CC323" i="18"/>
  <c r="CO323" i="18" s="1"/>
  <c r="CA211" i="18"/>
  <c r="CM211" i="18" s="1"/>
  <c r="CC203" i="18"/>
  <c r="CO203" i="18" s="1"/>
  <c r="BZ278" i="18"/>
  <c r="CL278" i="18" s="1"/>
  <c r="BF319" i="18"/>
  <c r="BR319" i="18" s="1"/>
  <c r="BU242" i="18"/>
  <c r="CG242" i="18" s="1"/>
  <c r="BB215" i="18"/>
  <c r="BN215" i="18" s="1"/>
  <c r="CC125" i="18"/>
  <c r="CO125" i="18" s="1"/>
  <c r="AW120" i="18"/>
  <c r="BI120" i="18" s="1"/>
  <c r="CF125" i="18"/>
  <c r="CR125" i="18" s="1"/>
  <c r="CD74" i="18"/>
  <c r="CP74" i="18" s="1"/>
  <c r="BF116" i="18"/>
  <c r="BR116" i="18" s="1"/>
  <c r="BB212" i="18"/>
  <c r="BN212" i="18" s="1"/>
  <c r="AY204" i="18"/>
  <c r="BK204" i="18" s="1"/>
  <c r="BE216" i="18"/>
  <c r="BQ216" i="18" s="1"/>
  <c r="BE204" i="18"/>
  <c r="BQ204" i="18" s="1"/>
  <c r="BD212" i="18"/>
  <c r="BP212" i="18" s="1"/>
  <c r="AY121" i="18"/>
  <c r="BK121" i="18" s="1"/>
  <c r="BG216" i="18"/>
  <c r="BS216" i="18" s="1"/>
  <c r="AY101" i="18"/>
  <c r="BK101" i="18" s="1"/>
  <c r="BX212" i="18"/>
  <c r="CJ212" i="18" s="1"/>
  <c r="BU215" i="18"/>
  <c r="CG215" i="18" s="1"/>
  <c r="BX279" i="18"/>
  <c r="CJ279" i="18" s="1"/>
  <c r="CD204" i="18"/>
  <c r="CP204" i="18" s="1"/>
  <c r="BY159" i="18"/>
  <c r="CK159" i="18" s="1"/>
  <c r="BU216" i="18"/>
  <c r="CG216" i="18" s="1"/>
  <c r="BW199" i="18"/>
  <c r="CI199" i="18" s="1"/>
  <c r="BZ116" i="18"/>
  <c r="CL116" i="18" s="1"/>
  <c r="BZ73" i="18"/>
  <c r="CL73" i="18" s="1"/>
  <c r="BZ199" i="18"/>
  <c r="CL199" i="18" s="1"/>
  <c r="CE279" i="18"/>
  <c r="CQ279" i="18" s="1"/>
  <c r="BV202" i="18"/>
  <c r="CH202" i="18" s="1"/>
  <c r="AW159" i="18"/>
  <c r="BI159" i="18" s="1"/>
  <c r="CC51" i="18"/>
  <c r="CO51" i="18" s="1"/>
  <c r="CA51" i="18"/>
  <c r="CM51" i="18" s="1"/>
  <c r="BX159" i="18"/>
  <c r="CJ159" i="18" s="1"/>
  <c r="CD101" i="18"/>
  <c r="CP101" i="18" s="1"/>
  <c r="CB212" i="18"/>
  <c r="CN212" i="18" s="1"/>
  <c r="AY116" i="18"/>
  <c r="BK116" i="18" s="1"/>
  <c r="BW74" i="18"/>
  <c r="CI74" i="18" s="1"/>
  <c r="CB202" i="18"/>
  <c r="CN202" i="18" s="1"/>
  <c r="BU256" i="18"/>
  <c r="CG256" i="18" s="1"/>
  <c r="BC182" i="18"/>
  <c r="BO182" i="18" s="1"/>
  <c r="BE254" i="18"/>
  <c r="BQ254" i="18" s="1"/>
  <c r="BF191" i="18"/>
  <c r="BR191" i="18" s="1"/>
  <c r="BC275" i="18"/>
  <c r="BO275" i="18" s="1"/>
  <c r="AW258" i="18"/>
  <c r="BI258" i="18" s="1"/>
  <c r="CA275" i="18"/>
  <c r="CM275" i="18" s="1"/>
  <c r="CC144" i="18"/>
  <c r="CO144" i="18" s="1"/>
  <c r="BW258" i="18"/>
  <c r="CI258" i="18" s="1"/>
  <c r="CB294" i="18"/>
  <c r="CN294" i="18" s="1"/>
  <c r="CC344" i="18"/>
  <c r="CO344" i="18" s="1"/>
  <c r="BV191" i="18"/>
  <c r="CH191" i="18" s="1"/>
  <c r="AX278" i="18"/>
  <c r="BJ278" i="18" s="1"/>
  <c r="AX117" i="18"/>
  <c r="BJ117" i="18" s="1"/>
  <c r="BA309" i="18"/>
  <c r="BM309" i="18" s="1"/>
  <c r="BX152" i="18"/>
  <c r="CJ152" i="18" s="1"/>
  <c r="CE315" i="18"/>
  <c r="CQ315" i="18" s="1"/>
  <c r="CB308" i="18"/>
  <c r="CN308" i="18" s="1"/>
  <c r="CA323" i="18"/>
  <c r="CM323" i="18" s="1"/>
  <c r="BX277" i="18"/>
  <c r="CJ277" i="18" s="1"/>
  <c r="BC319" i="18"/>
  <c r="BO319" i="18" s="1"/>
  <c r="BG48" i="18"/>
  <c r="BS48" i="18" s="1"/>
  <c r="BU48" i="18"/>
  <c r="CG48" i="18" s="1"/>
  <c r="BH215" i="18"/>
  <c r="BT215" i="18" s="1"/>
  <c r="BD73" i="18"/>
  <c r="BP73" i="18" s="1"/>
  <c r="AY74" i="18"/>
  <c r="BK74" i="18" s="1"/>
  <c r="CB125" i="18"/>
  <c r="CN125" i="18" s="1"/>
  <c r="AW202" i="18"/>
  <c r="BI202" i="18" s="1"/>
  <c r="AW216" i="18"/>
  <c r="BI216" i="18" s="1"/>
  <c r="BE199" i="18"/>
  <c r="BQ199" i="18" s="1"/>
  <c r="BC116" i="18"/>
  <c r="BO116" i="18" s="1"/>
  <c r="BB199" i="18"/>
  <c r="BN199" i="18" s="1"/>
  <c r="BD101" i="18"/>
  <c r="BP101" i="18" s="1"/>
  <c r="BB159" i="18"/>
  <c r="BN159" i="18" s="1"/>
  <c r="AX204" i="18"/>
  <c r="BJ204" i="18" s="1"/>
  <c r="BX120" i="18"/>
  <c r="CJ120" i="18" s="1"/>
  <c r="CA215" i="18"/>
  <c r="CM215" i="18" s="1"/>
  <c r="BY215" i="18"/>
  <c r="CK215" i="18" s="1"/>
  <c r="BU116" i="18"/>
  <c r="CG116" i="18" s="1"/>
  <c r="CA74" i="18"/>
  <c r="CM74" i="18" s="1"/>
  <c r="CB120" i="18"/>
  <c r="CN120" i="18" s="1"/>
  <c r="BY125" i="18"/>
  <c r="CK125" i="18" s="1"/>
  <c r="CC140" i="18"/>
  <c r="CO140" i="18" s="1"/>
  <c r="BU199" i="18"/>
  <c r="CG199" i="18" s="1"/>
  <c r="CC116" i="18"/>
  <c r="CO116" i="18" s="1"/>
  <c r="CC204" i="18"/>
  <c r="CO204" i="18" s="1"/>
  <c r="CD216" i="18"/>
  <c r="CP216" i="18" s="1"/>
  <c r="CB159" i="18"/>
  <c r="CN159" i="18" s="1"/>
  <c r="AW199" i="18"/>
  <c r="BI199" i="18" s="1"/>
  <c r="CB74" i="18"/>
  <c r="CN74" i="18" s="1"/>
  <c r="BW202" i="18"/>
  <c r="CI202" i="18" s="1"/>
  <c r="BH105" i="18"/>
  <c r="BT105" i="18" s="1"/>
  <c r="BU182" i="18"/>
  <c r="CG182" i="18" s="1"/>
  <c r="BE294" i="18"/>
  <c r="BQ294" i="18" s="1"/>
  <c r="BW144" i="18"/>
  <c r="CI144" i="18" s="1"/>
  <c r="BV258" i="18"/>
  <c r="CH258" i="18" s="1"/>
  <c r="BY214" i="18"/>
  <c r="CK214" i="18" s="1"/>
  <c r="CF191" i="18"/>
  <c r="CR191" i="18" s="1"/>
  <c r="BZ344" i="18"/>
  <c r="CL344" i="18" s="1"/>
  <c r="CB36" i="18"/>
  <c r="CN36" i="18" s="1"/>
  <c r="CD244" i="18"/>
  <c r="CP244" i="18" s="1"/>
  <c r="BW214" i="18"/>
  <c r="CI214" i="18" s="1"/>
  <c r="CF339" i="18"/>
  <c r="CR339" i="18" s="1"/>
  <c r="BD203" i="18"/>
  <c r="BP203" i="18" s="1"/>
  <c r="BB339" i="18"/>
  <c r="BN339" i="18" s="1"/>
  <c r="AX152" i="18"/>
  <c r="BJ152" i="18" s="1"/>
  <c r="BD179" i="18"/>
  <c r="BP179" i="18" s="1"/>
  <c r="AZ182" i="18"/>
  <c r="BL182" i="18" s="1"/>
  <c r="AX203" i="18"/>
  <c r="BJ203" i="18" s="1"/>
  <c r="BA117" i="18"/>
  <c r="BM117" i="18" s="1"/>
  <c r="CF203" i="18"/>
  <c r="CR203" i="18" s="1"/>
  <c r="BY309" i="18"/>
  <c r="CK309" i="18" s="1"/>
  <c r="CB179" i="18"/>
  <c r="CN179" i="18" s="1"/>
  <c r="CD33" i="18"/>
  <c r="CP33" i="18" s="1"/>
  <c r="CB211" i="18"/>
  <c r="CN211" i="18" s="1"/>
  <c r="CE203" i="18"/>
  <c r="CQ203" i="18" s="1"/>
  <c r="BW308" i="18"/>
  <c r="CI308" i="18" s="1"/>
  <c r="BU274" i="18"/>
  <c r="CG274" i="18" s="1"/>
  <c r="CF117" i="18"/>
  <c r="CR117" i="18" s="1"/>
  <c r="BU319" i="18"/>
  <c r="CG319" i="18" s="1"/>
  <c r="BC242" i="18"/>
  <c r="BO242" i="18" s="1"/>
  <c r="CB48" i="18"/>
  <c r="CN48" i="18" s="1"/>
  <c r="BC51" i="18"/>
  <c r="BO51" i="18" s="1"/>
  <c r="BE140" i="18"/>
  <c r="BQ140" i="18" s="1"/>
  <c r="BG51" i="18"/>
  <c r="BS51" i="18" s="1"/>
  <c r="BF120" i="18"/>
  <c r="BR120" i="18" s="1"/>
  <c r="BG215" i="18"/>
  <c r="BS215" i="18" s="1"/>
  <c r="BC256" i="18"/>
  <c r="BO256" i="18" s="1"/>
  <c r="BH199" i="18"/>
  <c r="BT199" i="18" s="1"/>
  <c r="AX101" i="18"/>
  <c r="BJ101" i="18" s="1"/>
  <c r="BA116" i="18"/>
  <c r="BM116" i="18" s="1"/>
  <c r="BD116" i="18"/>
  <c r="BP116" i="18" s="1"/>
  <c r="AW279" i="18"/>
  <c r="BI279" i="18" s="1"/>
  <c r="BA159" i="18"/>
  <c r="BM159" i="18" s="1"/>
  <c r="BZ215" i="18"/>
  <c r="CL215" i="18" s="1"/>
  <c r="BX125" i="18"/>
  <c r="CJ125" i="18" s="1"/>
  <c r="CD121" i="18"/>
  <c r="CP121" i="18" s="1"/>
  <c r="BV125" i="18"/>
  <c r="CH125" i="18" s="1"/>
  <c r="BY216" i="18"/>
  <c r="CK216" i="18" s="1"/>
  <c r="CB116" i="18"/>
  <c r="CN116" i="18" s="1"/>
  <c r="CE159" i="18"/>
  <c r="CQ159" i="18" s="1"/>
  <c r="CD256" i="18"/>
  <c r="CP256" i="18" s="1"/>
  <c r="BW159" i="18"/>
  <c r="CI159" i="18" s="1"/>
  <c r="CA202" i="18"/>
  <c r="CM202" i="18" s="1"/>
  <c r="BY73" i="18"/>
  <c r="CK73" i="18" s="1"/>
  <c r="CE120" i="18"/>
  <c r="CQ120" i="18" s="1"/>
  <c r="CC216" i="18"/>
  <c r="CO216" i="18" s="1"/>
  <c r="BV279" i="18"/>
  <c r="CH279" i="18" s="1"/>
  <c r="BZ216" i="18"/>
  <c r="CL216" i="18" s="1"/>
  <c r="CA256" i="18"/>
  <c r="CM256" i="18" s="1"/>
  <c r="BZ258" i="18"/>
  <c r="CL258" i="18" s="1"/>
  <c r="BA202" i="18"/>
  <c r="BM202" i="18" s="1"/>
  <c r="BE144" i="18"/>
  <c r="BQ144" i="18" s="1"/>
  <c r="BX258" i="18"/>
  <c r="CJ258" i="18" s="1"/>
  <c r="CB191" i="18"/>
  <c r="CN191" i="18" s="1"/>
  <c r="CE294" i="18"/>
  <c r="CQ294" i="18" s="1"/>
  <c r="CD36" i="18"/>
  <c r="CP36" i="18" s="1"/>
  <c r="BZ144" i="18"/>
  <c r="CL144" i="18" s="1"/>
  <c r="CB275" i="18"/>
  <c r="CN275" i="18" s="1"/>
  <c r="BW196" i="18"/>
  <c r="CI196" i="18" s="1"/>
  <c r="CF144" i="18"/>
  <c r="CR144" i="18" s="1"/>
  <c r="BD339" i="18"/>
  <c r="BP339" i="18" s="1"/>
  <c r="BH182" i="18"/>
  <c r="BT182" i="18" s="1"/>
  <c r="BG339" i="18"/>
  <c r="BS339" i="18" s="1"/>
  <c r="AX179" i="18"/>
  <c r="BJ179" i="18" s="1"/>
  <c r="BD192" i="18"/>
  <c r="BP192" i="18" s="1"/>
  <c r="BH123" i="18"/>
  <c r="BT123" i="18" s="1"/>
  <c r="CA117" i="18"/>
  <c r="CM117" i="18" s="1"/>
  <c r="BV123" i="18"/>
  <c r="CH123" i="18" s="1"/>
  <c r="BX203" i="18"/>
  <c r="CJ203" i="18" s="1"/>
  <c r="CB203" i="18"/>
  <c r="CN203" i="18" s="1"/>
  <c r="CC309" i="18"/>
  <c r="CO309" i="18" s="1"/>
  <c r="BF90" i="18"/>
  <c r="BR90" i="18" s="1"/>
  <c r="BE48" i="18"/>
  <c r="BQ48" i="18" s="1"/>
  <c r="BE125" i="18"/>
  <c r="BQ125" i="18" s="1"/>
  <c r="BG73" i="18"/>
  <c r="BS73" i="18" s="1"/>
  <c r="AZ215" i="18"/>
  <c r="BL215" i="18" s="1"/>
  <c r="BA140" i="18"/>
  <c r="BM140" i="18" s="1"/>
  <c r="AW116" i="18"/>
  <c r="BI116" i="18" s="1"/>
  <c r="BA216" i="18"/>
  <c r="BM216" i="18" s="1"/>
  <c r="BA101" i="18"/>
  <c r="BM101" i="18" s="1"/>
  <c r="BD216" i="18"/>
  <c r="BP216" i="18" s="1"/>
  <c r="CC73" i="18"/>
  <c r="CO73" i="18" s="1"/>
  <c r="BY120" i="18"/>
  <c r="CK120" i="18" s="1"/>
  <c r="CB51" i="18"/>
  <c r="CN51" i="18" s="1"/>
  <c r="BU212" i="18"/>
  <c r="CG212" i="18" s="1"/>
  <c r="BV121" i="18"/>
  <c r="CH121" i="18" s="1"/>
  <c r="BZ159" i="18"/>
  <c r="CL159" i="18" s="1"/>
  <c r="BV199" i="18"/>
  <c r="CH199" i="18" s="1"/>
  <c r="CC199" i="18"/>
  <c r="CO199" i="18" s="1"/>
  <c r="CC101" i="18"/>
  <c r="CO101" i="18" s="1"/>
  <c r="CE51" i="18"/>
  <c r="CQ51" i="18" s="1"/>
  <c r="BX216" i="18"/>
  <c r="CJ216" i="18" s="1"/>
  <c r="CD215" i="18"/>
  <c r="CP215" i="18" s="1"/>
  <c r="BV204" i="18"/>
  <c r="CH204" i="18" s="1"/>
  <c r="CF204" i="18"/>
  <c r="CR204" i="18" s="1"/>
  <c r="AX258" i="18"/>
  <c r="BJ258" i="18" s="1"/>
  <c r="AX214" i="18"/>
  <c r="BJ214" i="18" s="1"/>
  <c r="BX294" i="18"/>
  <c r="CJ294" i="18" s="1"/>
  <c r="CD191" i="18"/>
  <c r="CP191" i="18" s="1"/>
  <c r="CE196" i="18"/>
  <c r="CQ196" i="18" s="1"/>
  <c r="CC254" i="18"/>
  <c r="CO254" i="18" s="1"/>
  <c r="BY226" i="18"/>
  <c r="CK226" i="18" s="1"/>
  <c r="CC275" i="18"/>
  <c r="CO275" i="18" s="1"/>
  <c r="BY144" i="18"/>
  <c r="CK144" i="18" s="1"/>
  <c r="BB117" i="18"/>
  <c r="BN117" i="18" s="1"/>
  <c r="BC179" i="18"/>
  <c r="BO179" i="18" s="1"/>
  <c r="BE211" i="18"/>
  <c r="BQ211" i="18" s="1"/>
  <c r="AZ117" i="18"/>
  <c r="BL117" i="18" s="1"/>
  <c r="AW117" i="18"/>
  <c r="BI117" i="18" s="1"/>
  <c r="BA123" i="18"/>
  <c r="BM123" i="18" s="1"/>
  <c r="BY123" i="18"/>
  <c r="CK123" i="18" s="1"/>
  <c r="BW123" i="18"/>
  <c r="CI123" i="18" s="1"/>
  <c r="CF308" i="18"/>
  <c r="CR308" i="18" s="1"/>
  <c r="CD192" i="18"/>
  <c r="CP192" i="18" s="1"/>
  <c r="CC211" i="18"/>
  <c r="CO211" i="18" s="1"/>
  <c r="BZ211" i="18"/>
  <c r="CL211" i="18" s="1"/>
  <c r="H21" i="3"/>
  <c r="BD51" i="18"/>
  <c r="BP51" i="18" s="1"/>
  <c r="BB73" i="18"/>
  <c r="BN73" i="18" s="1"/>
  <c r="AZ199" i="18"/>
  <c r="BL199" i="18" s="1"/>
  <c r="BE279" i="18"/>
  <c r="BQ279" i="18" s="1"/>
  <c r="BE116" i="18"/>
  <c r="BQ116" i="18" s="1"/>
  <c r="BE101" i="18"/>
  <c r="BQ101" i="18" s="1"/>
  <c r="BU279" i="18"/>
  <c r="CG279" i="18" s="1"/>
  <c r="BV212" i="18"/>
  <c r="CH212" i="18" s="1"/>
  <c r="CF140" i="18"/>
  <c r="CR140" i="18" s="1"/>
  <c r="CB73" i="18"/>
  <c r="CN73" i="18" s="1"/>
  <c r="BU121" i="18"/>
  <c r="CG121" i="18" s="1"/>
  <c r="BV140" i="18"/>
  <c r="CH140" i="18" s="1"/>
  <c r="AY159" i="18"/>
  <c r="BK159" i="18" s="1"/>
  <c r="BW279" i="18"/>
  <c r="CI279" i="18" s="1"/>
  <c r="BZ204" i="18"/>
  <c r="CL204" i="18" s="1"/>
  <c r="BE191" i="18"/>
  <c r="BQ191" i="18" s="1"/>
  <c r="BD191" i="18"/>
  <c r="BP191" i="18" s="1"/>
  <c r="AW254" i="18"/>
  <c r="BI254" i="18" s="1"/>
  <c r="AX144" i="18"/>
  <c r="BJ144" i="18" s="1"/>
  <c r="BF214" i="18"/>
  <c r="BR214" i="18" s="1"/>
  <c r="CD214" i="18"/>
  <c r="CP214" i="18" s="1"/>
  <c r="BY191" i="18"/>
  <c r="CK191" i="18" s="1"/>
  <c r="BZ254" i="18"/>
  <c r="CL254" i="18" s="1"/>
  <c r="CB258" i="18"/>
  <c r="CN258" i="18" s="1"/>
  <c r="BY344" i="18"/>
  <c r="CK344" i="18" s="1"/>
  <c r="CE258" i="18"/>
  <c r="CQ258" i="18" s="1"/>
  <c r="BU294" i="18"/>
  <c r="CG294" i="18" s="1"/>
  <c r="BE152" i="18"/>
  <c r="BQ152" i="18" s="1"/>
  <c r="BC108" i="18"/>
  <c r="BO108" i="18" s="1"/>
  <c r="BE179" i="18"/>
  <c r="BQ179" i="18" s="1"/>
  <c r="BE277" i="18"/>
  <c r="BQ277" i="18" s="1"/>
  <c r="BG211" i="18"/>
  <c r="BS211" i="18" s="1"/>
  <c r="BF309" i="18"/>
  <c r="BR309" i="18" s="1"/>
  <c r="CA278" i="18"/>
  <c r="CM278" i="18" s="1"/>
  <c r="CB152" i="18"/>
  <c r="CN152" i="18" s="1"/>
  <c r="BV117" i="18"/>
  <c r="CH117" i="18" s="1"/>
  <c r="BU123" i="18"/>
  <c r="CG123" i="18" s="1"/>
  <c r="CD182" i="18"/>
  <c r="CP182" i="18" s="1"/>
  <c r="BU339" i="18"/>
  <c r="CG339" i="18" s="1"/>
  <c r="AY120" i="18"/>
  <c r="BK120" i="18" s="1"/>
  <c r="CF159" i="18"/>
  <c r="CR159" i="18" s="1"/>
  <c r="CA116" i="18"/>
  <c r="CM116" i="18" s="1"/>
  <c r="CF121" i="18"/>
  <c r="CR121" i="18" s="1"/>
  <c r="BB344" i="18"/>
  <c r="BN344" i="18" s="1"/>
  <c r="BA36" i="18"/>
  <c r="BM36" i="18" s="1"/>
  <c r="CA258" i="18"/>
  <c r="CM258" i="18" s="1"/>
  <c r="CC34" i="18"/>
  <c r="CO34" i="18" s="1"/>
  <c r="BB309" i="18"/>
  <c r="BN309" i="18" s="1"/>
  <c r="BC152" i="18"/>
  <c r="BO152" i="18" s="1"/>
  <c r="AX123" i="18"/>
  <c r="BJ123" i="18" s="1"/>
  <c r="BG278" i="18"/>
  <c r="BS278" i="18" s="1"/>
  <c r="BE123" i="18"/>
  <c r="BQ123" i="18" s="1"/>
  <c r="AW152" i="18"/>
  <c r="BI152" i="18" s="1"/>
  <c r="AW274" i="18"/>
  <c r="BI274" i="18" s="1"/>
  <c r="AW315" i="18"/>
  <c r="BI315" i="18" s="1"/>
  <c r="CF280" i="18"/>
  <c r="CR280" i="18" s="1"/>
  <c r="CF211" i="18"/>
  <c r="CR211" i="18" s="1"/>
  <c r="CD117" i="18"/>
  <c r="CP117" i="18" s="1"/>
  <c r="CF315" i="18"/>
  <c r="CR315" i="18" s="1"/>
  <c r="CB315" i="18"/>
  <c r="CN315" i="18" s="1"/>
  <c r="BV278" i="18"/>
  <c r="CH278" i="18" s="1"/>
  <c r="BA319" i="18"/>
  <c r="BM319" i="18" s="1"/>
  <c r="AW48" i="18"/>
  <c r="BI48" i="18" s="1"/>
  <c r="CF48" i="18"/>
  <c r="CR48" i="18" s="1"/>
  <c r="BH73" i="18"/>
  <c r="BT73" i="18" s="1"/>
  <c r="CE125" i="18"/>
  <c r="CQ125" i="18" s="1"/>
  <c r="CD125" i="18"/>
  <c r="CP125" i="18" s="1"/>
  <c r="AX125" i="18"/>
  <c r="BJ125" i="18" s="1"/>
  <c r="AY215" i="18"/>
  <c r="BK215" i="18" s="1"/>
  <c r="BF275" i="18"/>
  <c r="BR275" i="18" s="1"/>
  <c r="BC258" i="18"/>
  <c r="BO258" i="18" s="1"/>
  <c r="BE258" i="18"/>
  <c r="BQ258" i="18" s="1"/>
  <c r="CA254" i="18"/>
  <c r="CM254" i="18" s="1"/>
  <c r="BX191" i="18"/>
  <c r="CJ191" i="18" s="1"/>
  <c r="CA294" i="18"/>
  <c r="CM294" i="18" s="1"/>
  <c r="CB244" i="18"/>
  <c r="CN244" i="18" s="1"/>
  <c r="BV196" i="18"/>
  <c r="CH196" i="18" s="1"/>
  <c r="BU144" i="18"/>
  <c r="CG144" i="18" s="1"/>
  <c r="BC278" i="18"/>
  <c r="BO278" i="18" s="1"/>
  <c r="BG182" i="18"/>
  <c r="BS182" i="18" s="1"/>
  <c r="BD182" i="18"/>
  <c r="BP182" i="18" s="1"/>
  <c r="BG123" i="18"/>
  <c r="BS123" i="18" s="1"/>
  <c r="AW278" i="18"/>
  <c r="BI278" i="18" s="1"/>
  <c r="BB123" i="18"/>
  <c r="BN123" i="18" s="1"/>
  <c r="BA203" i="18"/>
  <c r="BM203" i="18" s="1"/>
  <c r="CB192" i="18"/>
  <c r="CN192" i="18" s="1"/>
  <c r="BZ152" i="18"/>
  <c r="CL152" i="18" s="1"/>
  <c r="BV339" i="18"/>
  <c r="CH339" i="18" s="1"/>
  <c r="BU315" i="18"/>
  <c r="CG315" i="18" s="1"/>
  <c r="CE117" i="18"/>
  <c r="CQ117" i="18" s="1"/>
  <c r="CA203" i="18"/>
  <c r="CM203" i="18" s="1"/>
  <c r="CA277" i="18"/>
  <c r="CM277" i="18" s="1"/>
  <c r="BU117" i="18"/>
  <c r="CG117" i="18" s="1"/>
  <c r="CF152" i="18"/>
  <c r="CR152" i="18" s="1"/>
  <c r="CE179" i="18"/>
  <c r="CQ179" i="18" s="1"/>
  <c r="CC319" i="18"/>
  <c r="CO319" i="18" s="1"/>
  <c r="BD48" i="18"/>
  <c r="BP48" i="18" s="1"/>
  <c r="BV48" i="18"/>
  <c r="CH48" i="18" s="1"/>
  <c r="AZ140" i="18"/>
  <c r="BL140" i="18" s="1"/>
  <c r="BC120" i="18"/>
  <c r="BO120" i="18" s="1"/>
  <c r="BB125" i="18"/>
  <c r="BN125" i="18" s="1"/>
  <c r="AW140" i="18"/>
  <c r="BI140" i="18" s="1"/>
  <c r="AW212" i="18"/>
  <c r="BI212" i="18" s="1"/>
  <c r="BH279" i="18"/>
  <c r="BT279" i="18" s="1"/>
  <c r="BF279" i="18"/>
  <c r="BR279" i="18" s="1"/>
  <c r="CE270" i="18"/>
  <c r="CQ270" i="18" s="1"/>
  <c r="AY279" i="18"/>
  <c r="BK279" i="18" s="1"/>
  <c r="CF51" i="18"/>
  <c r="CR51" i="18" s="1"/>
  <c r="BU204" i="18"/>
  <c r="CG204" i="18" s="1"/>
  <c r="AY270" i="18"/>
  <c r="BK270" i="18" s="1"/>
  <c r="BE344" i="18"/>
  <c r="BQ344" i="18" s="1"/>
  <c r="BH214" i="18"/>
  <c r="BT214" i="18" s="1"/>
  <c r="CC36" i="18"/>
  <c r="CO36" i="18" s="1"/>
  <c r="BZ191" i="18"/>
  <c r="CL191" i="18" s="1"/>
  <c r="CC226" i="18"/>
  <c r="CO226" i="18" s="1"/>
  <c r="CA214" i="18"/>
  <c r="CM214" i="18" s="1"/>
  <c r="BU258" i="18"/>
  <c r="CG258" i="18" s="1"/>
  <c r="BH278" i="18"/>
  <c r="BT278" i="18" s="1"/>
  <c r="BH117" i="18"/>
  <c r="BT117" i="18" s="1"/>
  <c r="BE203" i="18"/>
  <c r="BQ203" i="18" s="1"/>
  <c r="BH179" i="18"/>
  <c r="BT179" i="18" s="1"/>
  <c r="BF203" i="18"/>
  <c r="BR203" i="18" s="1"/>
  <c r="BA211" i="18"/>
  <c r="BM211" i="18" s="1"/>
  <c r="BH308" i="18"/>
  <c r="BT308" i="18" s="1"/>
  <c r="AY117" i="18"/>
  <c r="BK117" i="18" s="1"/>
  <c r="AY278" i="18"/>
  <c r="BK278" i="18" s="1"/>
  <c r="BB307" i="18"/>
  <c r="BN307" i="18" s="1"/>
  <c r="BC123" i="18"/>
  <c r="BO123" i="18" s="1"/>
  <c r="BH315" i="18"/>
  <c r="BT315" i="18" s="1"/>
  <c r="CB339" i="18"/>
  <c r="CN339" i="18" s="1"/>
  <c r="BZ123" i="18"/>
  <c r="CL123" i="18" s="1"/>
  <c r="BU179" i="18"/>
  <c r="CG179" i="18" s="1"/>
  <c r="BW117" i="18"/>
  <c r="CI117" i="18" s="1"/>
  <c r="BZ33" i="18"/>
  <c r="CL33" i="18" s="1"/>
  <c r="CD211" i="18"/>
  <c r="CP211" i="18" s="1"/>
  <c r="CB117" i="18"/>
  <c r="CN117" i="18" s="1"/>
  <c r="CF182" i="18"/>
  <c r="CR182" i="18" s="1"/>
  <c r="BX48" i="18"/>
  <c r="CJ48" i="18" s="1"/>
  <c r="BH51" i="18"/>
  <c r="BT51" i="18" s="1"/>
  <c r="AZ73" i="18"/>
  <c r="BL73" i="18" s="1"/>
  <c r="AW215" i="18"/>
  <c r="BI215" i="18" s="1"/>
  <c r="BD159" i="18"/>
  <c r="BP159" i="18" s="1"/>
  <c r="BF256" i="18"/>
  <c r="BR256" i="18" s="1"/>
  <c r="BC199" i="18"/>
  <c r="BO199" i="18" s="1"/>
  <c r="BC204" i="18"/>
  <c r="BO204" i="18" s="1"/>
  <c r="BH204" i="18"/>
  <c r="BT204" i="18" s="1"/>
  <c r="CF74" i="18"/>
  <c r="CR74" i="18" s="1"/>
  <c r="BY116" i="18"/>
  <c r="CK116" i="18" s="1"/>
  <c r="BZ202" i="18"/>
  <c r="CL202" i="18" s="1"/>
  <c r="BA275" i="18"/>
  <c r="BM275" i="18" s="1"/>
  <c r="BB196" i="18"/>
  <c r="BN196" i="18" s="1"/>
  <c r="CD144" i="18"/>
  <c r="CP144" i="18" s="1"/>
  <c r="BZ196" i="18"/>
  <c r="CL196" i="18" s="1"/>
  <c r="CE191" i="18"/>
  <c r="CQ191" i="18" s="1"/>
  <c r="BV254" i="18"/>
  <c r="CH254" i="18" s="1"/>
  <c r="BW191" i="18"/>
  <c r="CI191" i="18" s="1"/>
  <c r="BZ36" i="18"/>
  <c r="CL36" i="18" s="1"/>
  <c r="BZ34" i="18"/>
  <c r="CL34" i="18" s="1"/>
  <c r="CF231" i="18"/>
  <c r="CR231" i="18" s="1"/>
  <c r="BC211" i="18"/>
  <c r="BO211" i="18" s="1"/>
  <c r="AY152" i="18"/>
  <c r="BK152" i="18" s="1"/>
  <c r="BD117" i="18"/>
  <c r="BP117" i="18" s="1"/>
  <c r="BB211" i="18"/>
  <c r="BN211" i="18" s="1"/>
  <c r="BC117" i="18"/>
  <c r="BO117" i="18" s="1"/>
  <c r="BC203" i="18"/>
  <c r="BO203" i="18" s="1"/>
  <c r="BY117" i="18"/>
  <c r="CK117" i="18" s="1"/>
  <c r="BW108" i="18"/>
  <c r="CI108" i="18" s="1"/>
  <c r="CD278" i="18"/>
  <c r="CP278" i="18" s="1"/>
  <c r="BW339" i="18"/>
  <c r="CI339" i="18" s="1"/>
  <c r="CC117" i="18"/>
  <c r="CO117" i="18" s="1"/>
  <c r="BU152" i="18"/>
  <c r="CG152" i="18" s="1"/>
  <c r="BV203" i="18"/>
  <c r="CH203" i="18" s="1"/>
  <c r="BZ339" i="18"/>
  <c r="CL339" i="18" s="1"/>
  <c r="BX211" i="18"/>
  <c r="CJ211" i="18" s="1"/>
  <c r="BE319" i="18"/>
  <c r="BQ319" i="18" s="1"/>
  <c r="BG319" i="18"/>
  <c r="BS319" i="18" s="1"/>
  <c r="CA319" i="18"/>
  <c r="CM319" i="18" s="1"/>
  <c r="BB48" i="18"/>
  <c r="BN48" i="18" s="1"/>
  <c r="CE48" i="18"/>
  <c r="CQ48" i="18" s="1"/>
  <c r="BH74" i="18"/>
  <c r="BT74" i="18" s="1"/>
  <c r="AX74" i="18"/>
  <c r="BJ74" i="18" s="1"/>
  <c r="BG74" i="18"/>
  <c r="BS74" i="18" s="1"/>
  <c r="BF216" i="18"/>
  <c r="BR216" i="18" s="1"/>
  <c r="BD202" i="18"/>
  <c r="BP202" i="18" s="1"/>
  <c r="AY216" i="18"/>
  <c r="BK216" i="18" s="1"/>
  <c r="BH256" i="18"/>
  <c r="BT256" i="18" s="1"/>
  <c r="BE256" i="18"/>
  <c r="BQ256" i="18" s="1"/>
  <c r="BG101" i="18"/>
  <c r="BS101" i="18" s="1"/>
  <c r="BB204" i="18"/>
  <c r="BN204" i="18" s="1"/>
  <c r="BC121" i="18"/>
  <c r="BO121" i="18" s="1"/>
  <c r="AX199" i="18"/>
  <c r="BJ199" i="18" s="1"/>
  <c r="BC212" i="18"/>
  <c r="BO212" i="18" s="1"/>
  <c r="BY212" i="18"/>
  <c r="CK212" i="18" s="1"/>
  <c r="BU120" i="18"/>
  <c r="CG120" i="18" s="1"/>
  <c r="BU125" i="18"/>
  <c r="CG125" i="18" s="1"/>
  <c r="CD51" i="18"/>
  <c r="CP51" i="18" s="1"/>
  <c r="BX121" i="18"/>
  <c r="CJ121" i="18" s="1"/>
  <c r="BW120" i="18"/>
  <c r="CI120" i="18" s="1"/>
  <c r="BU159" i="18"/>
  <c r="CG159" i="18" s="1"/>
  <c r="BY279" i="18"/>
  <c r="CK279" i="18" s="1"/>
  <c r="BZ182" i="18"/>
  <c r="CL182" i="18" s="1"/>
  <c r="BB275" i="18"/>
  <c r="BN275" i="18" s="1"/>
  <c r="BY254" i="18"/>
  <c r="CK254" i="18" s="1"/>
  <c r="CE214" i="18"/>
  <c r="CQ214" i="18" s="1"/>
  <c r="BW294" i="18"/>
  <c r="CI294" i="18" s="1"/>
  <c r="BG152" i="18"/>
  <c r="BS152" i="18" s="1"/>
  <c r="BB216" i="18"/>
  <c r="BN216" i="18" s="1"/>
  <c r="CD309" i="18"/>
  <c r="CP309" i="18" s="1"/>
  <c r="BE278" i="18"/>
  <c r="BQ278" i="18" s="1"/>
  <c r="BC125" i="18"/>
  <c r="BO125" i="18" s="1"/>
  <c r="AW203" i="18"/>
  <c r="BI203" i="18" s="1"/>
  <c r="CE140" i="18"/>
  <c r="CQ140" i="18" s="1"/>
  <c r="BG204" i="18"/>
  <c r="BS204" i="18" s="1"/>
  <c r="AX216" i="18"/>
  <c r="BJ216" i="18" s="1"/>
  <c r="BF125" i="18"/>
  <c r="BR125" i="18" s="1"/>
  <c r="BY203" i="18"/>
  <c r="CK203" i="18" s="1"/>
  <c r="CC277" i="18"/>
  <c r="CO277" i="18" s="1"/>
  <c r="CB309" i="18"/>
  <c r="CN309" i="18" s="1"/>
  <c r="BW315" i="18"/>
  <c r="CI315" i="18" s="1"/>
  <c r="BE192" i="18"/>
  <c r="BQ192" i="18" s="1"/>
  <c r="AY182" i="18"/>
  <c r="BK182" i="18" s="1"/>
  <c r="AY339" i="18"/>
  <c r="BK339" i="18" s="1"/>
  <c r="CB196" i="18"/>
  <c r="CN196" i="18" s="1"/>
  <c r="CB344" i="18"/>
  <c r="CN344" i="18" s="1"/>
  <c r="BA143" i="18"/>
  <c r="BM143" i="18" s="1"/>
  <c r="CE211" i="18"/>
  <c r="CQ211" i="18" s="1"/>
  <c r="BU211" i="18"/>
  <c r="CG211" i="18" s="1"/>
  <c r="CB254" i="18"/>
  <c r="CN254" i="18" s="1"/>
  <c r="BX215" i="18"/>
  <c r="CJ215" i="18" s="1"/>
  <c r="BG159" i="18"/>
  <c r="BS159" i="18" s="1"/>
  <c r="AZ159" i="18"/>
  <c r="BL159" i="18" s="1"/>
  <c r="BD120" i="18"/>
  <c r="BP120" i="18" s="1"/>
  <c r="CD226" i="18"/>
  <c r="CP226" i="18" s="1"/>
  <c r="AW214" i="18"/>
  <c r="BI214" i="18" s="1"/>
  <c r="AY199" i="18"/>
  <c r="BK199" i="18" s="1"/>
  <c r="BY179" i="18"/>
  <c r="CK179" i="18" s="1"/>
  <c r="BU203" i="18"/>
  <c r="CG203" i="18" s="1"/>
  <c r="CB182" i="18"/>
  <c r="CN182" i="18" s="1"/>
  <c r="BH203" i="18"/>
  <c r="BT203" i="18" s="1"/>
  <c r="CF294" i="18"/>
  <c r="CR294" i="18" s="1"/>
  <c r="CE254" i="18"/>
  <c r="CQ254" i="18" s="1"/>
  <c r="BY199" i="18"/>
  <c r="CK199" i="18" s="1"/>
  <c r="BD199" i="18"/>
  <c r="BP199" i="18" s="1"/>
  <c r="BZ125" i="18"/>
  <c r="CL125" i="18" s="1"/>
  <c r="CD199" i="18"/>
  <c r="CP199" i="18" s="1"/>
  <c r="CE121" i="18"/>
  <c r="CQ121" i="18" s="1"/>
  <c r="BX73" i="18"/>
  <c r="CJ73" i="18" s="1"/>
  <c r="CA216" i="18"/>
  <c r="CM216" i="18" s="1"/>
  <c r="CC74" i="18"/>
  <c r="CO74" i="18" s="1"/>
  <c r="BY74" i="18"/>
  <c r="CK74" i="18" s="1"/>
  <c r="BB279" i="18"/>
  <c r="BN279" i="18" s="1"/>
  <c r="BH125" i="18"/>
  <c r="BT125" i="18" s="1"/>
  <c r="CD179" i="18"/>
  <c r="CP179" i="18" s="1"/>
  <c r="BW179" i="18"/>
  <c r="CI179" i="18" s="1"/>
  <c r="CC33" i="18"/>
  <c r="CO33" i="18" s="1"/>
  <c r="CE123" i="18"/>
  <c r="CQ123" i="18" s="1"/>
  <c r="BF278" i="18"/>
  <c r="BR278" i="18" s="1"/>
  <c r="BC309" i="18"/>
  <c r="BO309" i="18" s="1"/>
  <c r="BE117" i="18"/>
  <c r="BQ117" i="18" s="1"/>
  <c r="CA36" i="18"/>
  <c r="CM36" i="18" s="1"/>
  <c r="BE226" i="18"/>
  <c r="BQ226" i="18" s="1"/>
  <c r="BU105" i="18"/>
  <c r="CG105" i="18" s="1"/>
  <c r="BW152" i="18"/>
  <c r="CI152" i="18" s="1"/>
  <c r="CC258" i="18"/>
  <c r="CO258" i="18" s="1"/>
  <c r="CB204" i="18"/>
  <c r="CN204" i="18" s="1"/>
  <c r="BZ244" i="18"/>
  <c r="CL244" i="18" s="1"/>
  <c r="BG270" i="18"/>
  <c r="BS270" i="18" s="1"/>
  <c r="AW123" i="18"/>
  <c r="BI123" i="18" s="1"/>
  <c r="AY308" i="18"/>
  <c r="BK308" i="18" s="1"/>
  <c r="BW48" i="18"/>
  <c r="CI48" i="18" s="1"/>
  <c r="BV216" i="18"/>
  <c r="CH216" i="18" s="1"/>
  <c r="BV74" i="18"/>
  <c r="CH74" i="18" s="1"/>
  <c r="BZ274" i="18"/>
  <c r="CL274" i="18" s="1"/>
  <c r="AX308" i="18"/>
  <c r="BJ308" i="18" s="1"/>
  <c r="CA144" i="18"/>
  <c r="CM144" i="18" s="1"/>
  <c r="BA99" i="18"/>
  <c r="BM99" i="18" s="1"/>
  <c r="CB216" i="18"/>
  <c r="CN216" i="18" s="1"/>
  <c r="BB256" i="18"/>
  <c r="BN256" i="18" s="1"/>
  <c r="AZ279" i="18"/>
  <c r="BL279" i="18" s="1"/>
  <c r="BF300" i="18"/>
  <c r="BR300" i="18" s="1"/>
  <c r="BC300" i="18"/>
  <c r="BO300" i="18" s="1"/>
  <c r="BY256" i="18"/>
  <c r="CK256" i="18" s="1"/>
  <c r="BZ101" i="18"/>
  <c r="CL101" i="18" s="1"/>
  <c r="BW212" i="18"/>
  <c r="CI212" i="18" s="1"/>
  <c r="BU202" i="18"/>
  <c r="CG202" i="18" s="1"/>
  <c r="CA73" i="18"/>
  <c r="CM73" i="18" s="1"/>
  <c r="CE204" i="18"/>
  <c r="CQ204" i="18" s="1"/>
  <c r="BA256" i="18"/>
  <c r="BM256" i="18" s="1"/>
  <c r="BG116" i="18"/>
  <c r="BS116" i="18" s="1"/>
  <c r="BF204" i="18"/>
  <c r="BR204" i="18" s="1"/>
  <c r="BG279" i="18"/>
  <c r="BS279" i="18" s="1"/>
  <c r="BD215" i="18"/>
  <c r="BP215" i="18" s="1"/>
  <c r="BW242" i="18"/>
  <c r="CI242" i="18" s="1"/>
  <c r="CC179" i="18"/>
  <c r="CO179" i="18" s="1"/>
  <c r="BZ315" i="18"/>
  <c r="CL315" i="18" s="1"/>
  <c r="CA179" i="18"/>
  <c r="CM179" i="18" s="1"/>
  <c r="CE108" i="18"/>
  <c r="CQ108" i="18" s="1"/>
  <c r="AW211" i="18"/>
  <c r="BI211" i="18" s="1"/>
  <c r="AX211" i="18"/>
  <c r="BJ211" i="18" s="1"/>
  <c r="BA339" i="18"/>
  <c r="BM339" i="18" s="1"/>
  <c r="CF276" i="18"/>
  <c r="CR276" i="18" s="1"/>
  <c r="CF258" i="18"/>
  <c r="CR258" i="18" s="1"/>
  <c r="BY244" i="18"/>
  <c r="CK244" i="18" s="1"/>
  <c r="BY196" i="18"/>
  <c r="CK196" i="18" s="1"/>
  <c r="AX143" i="18"/>
  <c r="BJ143" i="18" s="1"/>
  <c r="CD99" i="18"/>
  <c r="CP99" i="18" s="1"/>
  <c r="CA123" i="18"/>
  <c r="CM123" i="18" s="1"/>
  <c r="BX278" i="18"/>
  <c r="CJ278" i="18" s="1"/>
  <c r="BC339" i="18"/>
  <c r="BO339" i="18" s="1"/>
  <c r="CB144" i="18"/>
  <c r="CN144" i="18" s="1"/>
  <c r="BZ242" i="18"/>
  <c r="CL242" i="18" s="1"/>
  <c r="BH152" i="18"/>
  <c r="BT152" i="18" s="1"/>
  <c r="AY254" i="18"/>
  <c r="BK254" i="18" s="1"/>
  <c r="CE216" i="18"/>
  <c r="CQ216" i="18" s="1"/>
  <c r="BW125" i="18"/>
  <c r="CI125" i="18" s="1"/>
  <c r="BV73" i="18"/>
  <c r="CH73" i="18" s="1"/>
  <c r="CA120" i="18"/>
  <c r="CM120" i="18" s="1"/>
  <c r="AX159" i="18"/>
  <c r="BJ159" i="18" s="1"/>
  <c r="BB278" i="18"/>
  <c r="BN278" i="18" s="1"/>
  <c r="CD159" i="18"/>
  <c r="CP159" i="18" s="1"/>
  <c r="BX143" i="18"/>
  <c r="CJ143" i="18" s="1"/>
  <c r="CE101" i="18"/>
  <c r="CQ101" i="18" s="1"/>
  <c r="CE73" i="18"/>
  <c r="CQ73" i="18" s="1"/>
  <c r="AY73" i="18"/>
  <c r="BK73" i="18" s="1"/>
  <c r="BA199" i="18"/>
  <c r="BM199" i="18" s="1"/>
  <c r="CF270" i="18"/>
  <c r="CR270" i="18" s="1"/>
  <c r="BC159" i="18"/>
  <c r="BO159" i="18" s="1"/>
  <c r="BF73" i="18"/>
  <c r="BR73" i="18" s="1"/>
  <c r="CA125" i="18"/>
  <c r="CM125" i="18" s="1"/>
  <c r="AW73" i="18"/>
  <c r="BI73" i="18" s="1"/>
  <c r="BH48" i="18"/>
  <c r="BT48" i="18" s="1"/>
  <c r="BB319" i="18"/>
  <c r="BN319" i="18" s="1"/>
  <c r="BY211" i="18"/>
  <c r="CK211" i="18" s="1"/>
  <c r="BV152" i="18"/>
  <c r="CH152" i="18" s="1"/>
  <c r="BW278" i="18"/>
  <c r="CI278" i="18" s="1"/>
  <c r="AW179" i="18"/>
  <c r="BI179" i="18" s="1"/>
  <c r="BD123" i="18"/>
  <c r="BP123" i="18" s="1"/>
  <c r="CC191" i="18"/>
  <c r="CO191" i="18" s="1"/>
  <c r="BX202" i="18"/>
  <c r="CJ202" i="18" s="1"/>
  <c r="BY241" i="18"/>
  <c r="CK241" i="18" s="1"/>
  <c r="BG143" i="18"/>
  <c r="BS143" i="18" s="1"/>
  <c r="BU143" i="18"/>
  <c r="CG143" i="18" s="1"/>
  <c r="BV276" i="18"/>
  <c r="CH276" i="18" s="1"/>
  <c r="CF99" i="18"/>
  <c r="CR99" i="18" s="1"/>
  <c r="AZ143" i="18"/>
  <c r="BL143" i="18" s="1"/>
  <c r="CE276" i="18"/>
  <c r="CQ276" i="18" s="1"/>
  <c r="CA276" i="18"/>
  <c r="CM276" i="18" s="1"/>
  <c r="CE99" i="18"/>
  <c r="CQ99" i="18" s="1"/>
  <c r="BW99" i="18"/>
  <c r="CI99" i="18" s="1"/>
  <c r="BY143" i="18"/>
  <c r="CK143" i="18" s="1"/>
  <c r="CC99" i="18"/>
  <c r="CO99" i="18" s="1"/>
  <c r="BC276" i="18"/>
  <c r="BO276" i="18" s="1"/>
  <c r="BZ99" i="18"/>
  <c r="CL99" i="18" s="1"/>
  <c r="BH99" i="18"/>
  <c r="BT99" i="18" s="1"/>
  <c r="BE276" i="18"/>
  <c r="BQ276" i="18" s="1"/>
  <c r="AX99" i="18"/>
  <c r="BJ99" i="18" s="1"/>
  <c r="BD99" i="18"/>
  <c r="BP99" i="18" s="1"/>
  <c r="BX99" i="18"/>
  <c r="CJ99" i="18" s="1"/>
  <c r="AW276" i="18"/>
  <c r="BI276" i="18" s="1"/>
  <c r="BB276" i="18"/>
  <c r="BN276" i="18" s="1"/>
  <c r="BX276" i="18"/>
  <c r="CJ276" i="18" s="1"/>
  <c r="BF143" i="18"/>
  <c r="BR143" i="18" s="1"/>
  <c r="BF276" i="18"/>
  <c r="BR276" i="18" s="1"/>
  <c r="BZ276" i="18"/>
  <c r="CL276" i="18" s="1"/>
  <c r="CA143" i="18"/>
  <c r="CM143" i="18" s="1"/>
  <c r="CC143" i="18"/>
  <c r="CO143" i="18" s="1"/>
  <c r="BU276" i="18"/>
  <c r="CG276" i="18" s="1"/>
  <c r="BU99" i="18"/>
  <c r="CG99" i="18" s="1"/>
  <c r="CB99" i="18"/>
  <c r="CN99" i="18" s="1"/>
  <c r="BD143" i="18"/>
  <c r="BP143" i="18" s="1"/>
  <c r="AW143" i="18"/>
  <c r="BI143" i="18" s="1"/>
  <c r="CB276" i="18"/>
  <c r="CN276" i="18" s="1"/>
  <c r="BB143" i="18"/>
  <c r="BN143" i="18" s="1"/>
  <c r="BC143" i="18"/>
  <c r="BO143" i="18" s="1"/>
  <c r="AX276" i="18"/>
  <c r="BJ276" i="18" s="1"/>
  <c r="BH143" i="18"/>
  <c r="BT143" i="18" s="1"/>
  <c r="BE143" i="18"/>
  <c r="BQ143" i="18" s="1"/>
  <c r="AZ276" i="18"/>
  <c r="BL276" i="18" s="1"/>
  <c r="CE143" i="18"/>
  <c r="CQ143" i="18" s="1"/>
  <c r="BW143" i="18"/>
  <c r="CI143" i="18" s="1"/>
  <c r="BA276" i="18"/>
  <c r="BM276" i="18" s="1"/>
  <c r="CC276" i="18"/>
  <c r="CO276" i="18" s="1"/>
  <c r="CF143" i="18"/>
  <c r="CR143" i="18" s="1"/>
  <c r="CC120" i="18"/>
  <c r="CO120" i="18" s="1"/>
  <c r="BC105" i="18"/>
  <c r="BO105" i="18" s="1"/>
  <c r="BY276" i="18"/>
  <c r="CK276" i="18" s="1"/>
  <c r="BW216" i="18"/>
  <c r="CI216" i="18" s="1"/>
  <c r="CF73" i="18"/>
  <c r="CR73" i="18" s="1"/>
  <c r="BE159" i="18"/>
  <c r="BQ159" i="18" s="1"/>
  <c r="CA279" i="18"/>
  <c r="CM279" i="18" s="1"/>
  <c r="CF101" i="18"/>
  <c r="CR101" i="18" s="1"/>
  <c r="BU101" i="18"/>
  <c r="CG101" i="18" s="1"/>
  <c r="BV99" i="18"/>
  <c r="CH99" i="18" s="1"/>
  <c r="CD120" i="18"/>
  <c r="CP120" i="18" s="1"/>
  <c r="BY204" i="18"/>
  <c r="CK204" i="18" s="1"/>
  <c r="BG256" i="18"/>
  <c r="BS256" i="18" s="1"/>
  <c r="BC202" i="18"/>
  <c r="BO202" i="18" s="1"/>
  <c r="CF199" i="18"/>
  <c r="CR199" i="18" s="1"/>
  <c r="BH116" i="18"/>
  <c r="BT116" i="18" s="1"/>
  <c r="BA204" i="18"/>
  <c r="BM204" i="18" s="1"/>
  <c r="BE73" i="18"/>
  <c r="BQ73" i="18" s="1"/>
  <c r="CE242" i="18"/>
  <c r="CQ242" i="18" s="1"/>
  <c r="BW211" i="18"/>
  <c r="CI211" i="18" s="1"/>
  <c r="BZ179" i="18"/>
  <c r="CL179" i="18" s="1"/>
  <c r="CC192" i="18"/>
  <c r="CO192" i="18" s="1"/>
  <c r="BE309" i="18"/>
  <c r="BQ309" i="18" s="1"/>
  <c r="AY203" i="18"/>
  <c r="BK203" i="18" s="1"/>
  <c r="AZ211" i="18"/>
  <c r="BL211" i="18" s="1"/>
  <c r="BF108" i="18"/>
  <c r="BR108" i="18" s="1"/>
  <c r="BF117" i="18"/>
  <c r="BR117" i="18" s="1"/>
  <c r="BV294" i="18"/>
  <c r="CH294" i="18" s="1"/>
  <c r="BD258" i="18"/>
  <c r="BP258" i="18" s="1"/>
  <c r="AY315" i="18"/>
  <c r="BK315" i="18" s="1"/>
  <c r="BZ226" i="18"/>
  <c r="CL226" i="18" s="1"/>
  <c r="BV159" i="18"/>
  <c r="CH159" i="18" s="1"/>
  <c r="BX74" i="18"/>
  <c r="CJ74" i="18" s="1"/>
  <c r="BC279" i="18"/>
  <c r="BO279" i="18" s="1"/>
  <c r="CD307" i="18"/>
  <c r="CP307" i="18" s="1"/>
  <c r="AX116" i="18"/>
  <c r="BJ116" i="18" s="1"/>
  <c r="CA309" i="18"/>
  <c r="CM309" i="18" s="1"/>
  <c r="BX101" i="18"/>
  <c r="CJ101" i="18" s="1"/>
  <c r="BV116" i="18"/>
  <c r="CH116" i="18" s="1"/>
  <c r="AZ105" i="18"/>
  <c r="BL105" i="18" s="1"/>
  <c r="BH319" i="18"/>
  <c r="BT319" i="18" s="1"/>
  <c r="BX116" i="18"/>
  <c r="CJ116" i="18" s="1"/>
  <c r="BV120" i="18"/>
  <c r="CH120" i="18" s="1"/>
  <c r="CE152" i="18"/>
  <c r="CQ152" i="18" s="1"/>
  <c r="BY274" i="18"/>
  <c r="CK274" i="18" s="1"/>
  <c r="BZ279" i="18"/>
  <c r="CL279" i="18" s="1"/>
  <c r="BZ256" i="18"/>
  <c r="CL256" i="18" s="1"/>
  <c r="BF159" i="18"/>
  <c r="BR159" i="18" s="1"/>
  <c r="CA159" i="18"/>
  <c r="CM159" i="18" s="1"/>
  <c r="CF216" i="18"/>
  <c r="CR216" i="18" s="1"/>
  <c r="CD270" i="18"/>
  <c r="CP270" i="18" s="1"/>
  <c r="CE74" i="18"/>
  <c r="CQ74" i="18" s="1"/>
  <c r="BU74" i="18"/>
  <c r="CG74" i="18" s="1"/>
  <c r="AZ101" i="18"/>
  <c r="BL101" i="18" s="1"/>
  <c r="AY202" i="18"/>
  <c r="BK202" i="18" s="1"/>
  <c r="AX212" i="18"/>
  <c r="BJ212" i="18" s="1"/>
  <c r="BF215" i="18"/>
  <c r="BR215" i="18" s="1"/>
  <c r="BB74" i="18"/>
  <c r="BN74" i="18" s="1"/>
  <c r="CA48" i="18"/>
  <c r="CM48" i="18" s="1"/>
  <c r="CF242" i="18"/>
  <c r="CR242" i="18" s="1"/>
  <c r="BV315" i="18"/>
  <c r="CH315" i="18" s="1"/>
  <c r="BB152" i="18"/>
  <c r="BN152" i="18" s="1"/>
  <c r="BD309" i="18"/>
  <c r="BP309" i="18" s="1"/>
  <c r="BU196" i="18"/>
  <c r="CG196" i="18" s="1"/>
  <c r="BG276" i="18"/>
  <c r="BS276" i="18" s="1"/>
  <c r="CF347" i="18"/>
  <c r="CR347" i="18" s="1"/>
  <c r="BW151" i="18"/>
  <c r="CI151" i="18" s="1"/>
  <c r="CE174" i="18"/>
  <c r="CQ174" i="18" s="1"/>
  <c r="BB174" i="18"/>
  <c r="BN174" i="18" s="1"/>
  <c r="BE64" i="18"/>
  <c r="BQ64" i="18" s="1"/>
  <c r="CB22" i="18"/>
  <c r="CN22" i="18" s="1"/>
  <c r="CC22" i="18"/>
  <c r="CO22" i="18" s="1"/>
  <c r="BW139" i="18"/>
  <c r="CI139" i="18" s="1"/>
  <c r="BW245" i="18"/>
  <c r="CI245" i="18" s="1"/>
  <c r="BC119" i="18"/>
  <c r="BO119" i="18" s="1"/>
  <c r="BB243" i="18"/>
  <c r="BN243" i="18" s="1"/>
  <c r="CF345" i="18"/>
  <c r="CR345" i="18" s="1"/>
  <c r="BF151" i="18"/>
  <c r="BR151" i="18" s="1"/>
  <c r="AZ64" i="18"/>
  <c r="BL64" i="18" s="1"/>
  <c r="BC22" i="18"/>
  <c r="BO22" i="18" s="1"/>
  <c r="BB145" i="18"/>
  <c r="BN145" i="18" s="1"/>
  <c r="BZ145" i="18"/>
  <c r="CL145" i="18" s="1"/>
  <c r="CA310" i="18"/>
  <c r="CM310" i="18" s="1"/>
  <c r="BV255" i="18"/>
  <c r="CH255" i="18" s="1"/>
  <c r="BU119" i="18"/>
  <c r="CG119" i="18" s="1"/>
  <c r="BY271" i="18"/>
  <c r="CK271" i="18" s="1"/>
  <c r="BH56" i="18"/>
  <c r="BT56" i="18" s="1"/>
  <c r="BC174" i="18"/>
  <c r="BO174" i="18" s="1"/>
  <c r="BH262" i="18"/>
  <c r="BT262" i="18" s="1"/>
  <c r="BG174" i="18"/>
  <c r="BS174" i="18" s="1"/>
  <c r="BB151" i="18"/>
  <c r="BN151" i="18" s="1"/>
  <c r="AX22" i="18"/>
  <c r="BJ22" i="18" s="1"/>
  <c r="CA22" i="18"/>
  <c r="CM22" i="18" s="1"/>
  <c r="BC310" i="18"/>
  <c r="BO310" i="18" s="1"/>
  <c r="BZ347" i="18"/>
  <c r="CL347" i="18" s="1"/>
  <c r="BW197" i="18"/>
  <c r="CI197" i="18" s="1"/>
  <c r="BB292" i="18"/>
  <c r="BN292" i="18" s="1"/>
  <c r="CB139" i="18"/>
  <c r="CN139" i="18" s="1"/>
  <c r="AX139" i="18"/>
  <c r="BJ139" i="18" s="1"/>
  <c r="AY139" i="18"/>
  <c r="BK139" i="18" s="1"/>
  <c r="AZ198" i="18"/>
  <c r="BL198" i="18" s="1"/>
  <c r="BU245" i="18"/>
  <c r="CG245" i="18" s="1"/>
  <c r="BU262" i="18"/>
  <c r="CG262" i="18" s="1"/>
  <c r="BC139" i="18"/>
  <c r="BO139" i="18" s="1"/>
  <c r="BY310" i="18"/>
  <c r="CK310" i="18" s="1"/>
  <c r="CC310" i="18"/>
  <c r="CO310" i="18" s="1"/>
  <c r="BB310" i="18"/>
  <c r="BN310" i="18" s="1"/>
  <c r="CC347" i="18"/>
  <c r="CO347" i="18" s="1"/>
  <c r="BY197" i="18"/>
  <c r="CK197" i="18" s="1"/>
  <c r="BH119" i="18"/>
  <c r="BT119" i="18" s="1"/>
  <c r="CC174" i="18"/>
  <c r="CO174" i="18" s="1"/>
  <c r="AY145" i="18"/>
  <c r="BK145" i="18" s="1"/>
  <c r="CF198" i="18"/>
  <c r="CR198" i="18" s="1"/>
  <c r="BX197" i="18"/>
  <c r="CJ197" i="18" s="1"/>
  <c r="AW197" i="18"/>
  <c r="BI197" i="18" s="1"/>
  <c r="BG100" i="18"/>
  <c r="BS100" i="18" s="1"/>
  <c r="BC347" i="18"/>
  <c r="BO347" i="18" s="1"/>
  <c r="BF292" i="18"/>
  <c r="BR292" i="18" s="1"/>
  <c r="BV151" i="18"/>
  <c r="CH151" i="18" s="1"/>
  <c r="CE64" i="18"/>
  <c r="CQ64" i="18" s="1"/>
  <c r="CC151" i="18"/>
  <c r="CO151" i="18" s="1"/>
  <c r="CF22" i="18"/>
  <c r="CR22" i="18" s="1"/>
  <c r="CA139" i="18"/>
  <c r="CM139" i="18" s="1"/>
  <c r="AZ174" i="18"/>
  <c r="BL174" i="18" s="1"/>
  <c r="BH64" i="18"/>
  <c r="BT64" i="18" s="1"/>
  <c r="BF64" i="18"/>
  <c r="BR64" i="18" s="1"/>
  <c r="AX174" i="18"/>
  <c r="BJ174" i="18" s="1"/>
  <c r="BF145" i="18"/>
  <c r="BR145" i="18" s="1"/>
  <c r="BE139" i="18"/>
  <c r="BQ139" i="18" s="1"/>
  <c r="BC145" i="18"/>
  <c r="BO145" i="18" s="1"/>
  <c r="AZ139" i="18"/>
  <c r="BL139" i="18" s="1"/>
  <c r="CB347" i="18"/>
  <c r="CN347" i="18" s="1"/>
  <c r="BB119" i="18"/>
  <c r="BN119" i="18" s="1"/>
  <c r="BV119" i="18"/>
  <c r="CH119" i="18" s="1"/>
  <c r="BA347" i="18"/>
  <c r="BM347" i="18" s="1"/>
  <c r="BZ22" i="18"/>
  <c r="CL22" i="18" s="1"/>
  <c r="BX151" i="18"/>
  <c r="CJ151" i="18" s="1"/>
  <c r="BW198" i="18"/>
  <c r="CI198" i="18" s="1"/>
  <c r="BV174" i="18"/>
  <c r="CH174" i="18" s="1"/>
  <c r="BZ151" i="18"/>
  <c r="CL151" i="18" s="1"/>
  <c r="BX145" i="18"/>
  <c r="CJ145" i="18" s="1"/>
  <c r="CF64" i="18"/>
  <c r="CR64" i="18" s="1"/>
  <c r="BU145" i="18"/>
  <c r="CG145" i="18" s="1"/>
  <c r="BH151" i="18"/>
  <c r="BT151" i="18" s="1"/>
  <c r="BA139" i="18"/>
  <c r="BM139" i="18" s="1"/>
  <c r="CE145" i="18"/>
  <c r="CQ145" i="18" s="1"/>
  <c r="BE22" i="18"/>
  <c r="BQ22" i="18" s="1"/>
  <c r="BD198" i="18"/>
  <c r="BP198" i="18" s="1"/>
  <c r="CB145" i="18"/>
  <c r="CN145" i="18" s="1"/>
  <c r="AW64" i="18"/>
  <c r="BI64" i="18" s="1"/>
  <c r="BZ43" i="18"/>
  <c r="CL43" i="18" s="1"/>
  <c r="CB118" i="18"/>
  <c r="CN118" i="18" s="1"/>
  <c r="BV245" i="18"/>
  <c r="CH245" i="18" s="1"/>
  <c r="CC197" i="18"/>
  <c r="CO197" i="18" s="1"/>
  <c r="CF119" i="18"/>
  <c r="CR119" i="18" s="1"/>
  <c r="BE119" i="18"/>
  <c r="BQ119" i="18" s="1"/>
  <c r="BE225" i="18"/>
  <c r="BQ225" i="18" s="1"/>
  <c r="BD345" i="18"/>
  <c r="BP345" i="18" s="1"/>
  <c r="BD271" i="18"/>
  <c r="BP271" i="18" s="1"/>
  <c r="BZ198" i="18"/>
  <c r="CL198" i="18" s="1"/>
  <c r="BE151" i="18"/>
  <c r="BQ151" i="18" s="1"/>
  <c r="BA262" i="18"/>
  <c r="BM262" i="18" s="1"/>
  <c r="BD262" i="18"/>
  <c r="BP262" i="18" s="1"/>
  <c r="CD139" i="18"/>
  <c r="CP139" i="18" s="1"/>
  <c r="BW22" i="18"/>
  <c r="CI22" i="18" s="1"/>
  <c r="AW145" i="18"/>
  <c r="BI145" i="18" s="1"/>
  <c r="BA145" i="18"/>
  <c r="BM145" i="18" s="1"/>
  <c r="CA347" i="18"/>
  <c r="CM347" i="18" s="1"/>
  <c r="BV197" i="18"/>
  <c r="CH197" i="18" s="1"/>
  <c r="CB197" i="18"/>
  <c r="CN197" i="18" s="1"/>
  <c r="CE119" i="18"/>
  <c r="CQ119" i="18" s="1"/>
  <c r="BE197" i="18"/>
  <c r="BQ197" i="18" s="1"/>
  <c r="BF161" i="18"/>
  <c r="BR161" i="18" s="1"/>
  <c r="BD119" i="18"/>
  <c r="BP119" i="18" s="1"/>
  <c r="BU347" i="18"/>
  <c r="CG347" i="18" s="1"/>
  <c r="CC262" i="18"/>
  <c r="CO262" i="18" s="1"/>
  <c r="CA64" i="18"/>
  <c r="CM64" i="18" s="1"/>
  <c r="BX64" i="18"/>
  <c r="CJ64" i="18" s="1"/>
  <c r="CB262" i="18"/>
  <c r="CN262" i="18" s="1"/>
  <c r="BW174" i="18"/>
  <c r="CI174" i="18" s="1"/>
  <c r="AY262" i="18"/>
  <c r="BK262" i="18" s="1"/>
  <c r="BE174" i="18"/>
  <c r="BQ174" i="18" s="1"/>
  <c r="BC151" i="18"/>
  <c r="BO151" i="18" s="1"/>
  <c r="AY64" i="18"/>
  <c r="BK64" i="18" s="1"/>
  <c r="BD139" i="18"/>
  <c r="BP139" i="18" s="1"/>
  <c r="CC255" i="18"/>
  <c r="CO255" i="18" s="1"/>
  <c r="AY245" i="18"/>
  <c r="BK245" i="18" s="1"/>
  <c r="AX119" i="18"/>
  <c r="BJ119" i="18" s="1"/>
  <c r="BG93" i="18"/>
  <c r="BS93" i="18" s="1"/>
  <c r="AW22" i="18"/>
  <c r="BI22" i="18" s="1"/>
  <c r="BY151" i="18"/>
  <c r="CK151" i="18" s="1"/>
  <c r="CE139" i="18"/>
  <c r="CQ139" i="18" s="1"/>
  <c r="BU139" i="18"/>
  <c r="CG139" i="18" s="1"/>
  <c r="CF174" i="18"/>
  <c r="CR174" i="18" s="1"/>
  <c r="BG151" i="18"/>
  <c r="BS151" i="18" s="1"/>
  <c r="BZ64" i="18"/>
  <c r="CL64" i="18" s="1"/>
  <c r="BV139" i="18"/>
  <c r="CH139" i="18" s="1"/>
  <c r="CC64" i="18"/>
  <c r="CO64" i="18" s="1"/>
  <c r="CD174" i="18"/>
  <c r="CP174" i="18" s="1"/>
  <c r="BV198" i="18"/>
  <c r="CH198" i="18" s="1"/>
  <c r="BG262" i="18"/>
  <c r="BS262" i="18" s="1"/>
  <c r="BF262" i="18"/>
  <c r="BR262" i="18" s="1"/>
  <c r="AY198" i="18"/>
  <c r="BK198" i="18" s="1"/>
  <c r="BD145" i="18"/>
  <c r="BP145" i="18" s="1"/>
  <c r="BD64" i="18"/>
  <c r="BP64" i="18" s="1"/>
  <c r="AW139" i="18"/>
  <c r="BI139" i="18" s="1"/>
  <c r="BA174" i="18"/>
  <c r="BM174" i="18" s="1"/>
  <c r="BZ255" i="18"/>
  <c r="CL255" i="18" s="1"/>
  <c r="BD310" i="18"/>
  <c r="BP310" i="18" s="1"/>
  <c r="BY347" i="18"/>
  <c r="CK347" i="18" s="1"/>
  <c r="CC119" i="18"/>
  <c r="CO119" i="18" s="1"/>
  <c r="AY119" i="18"/>
  <c r="BK119" i="18" s="1"/>
  <c r="BF119" i="18"/>
  <c r="BR119" i="18" s="1"/>
  <c r="BV145" i="18"/>
  <c r="CH145" i="18" s="1"/>
  <c r="CD145" i="18"/>
  <c r="CP145" i="18" s="1"/>
  <c r="BH174" i="18"/>
  <c r="BT174" i="18" s="1"/>
  <c r="AZ262" i="18"/>
  <c r="BL262" i="18" s="1"/>
  <c r="AX151" i="18"/>
  <c r="BJ151" i="18" s="1"/>
  <c r="BD22" i="18"/>
  <c r="BP22" i="18" s="1"/>
  <c r="AY174" i="18"/>
  <c r="BK174" i="18" s="1"/>
  <c r="AW174" i="18"/>
  <c r="BI174" i="18" s="1"/>
  <c r="BG139" i="18"/>
  <c r="BS139" i="18" s="1"/>
  <c r="BZ310" i="18"/>
  <c r="CL310" i="18" s="1"/>
  <c r="BF347" i="18"/>
  <c r="BR347" i="18" s="1"/>
  <c r="BD366" i="18"/>
  <c r="BP366" i="18" s="1"/>
  <c r="BH100" i="18"/>
  <c r="BT100" i="18" s="1"/>
  <c r="AZ100" i="18"/>
  <c r="BL100" i="18" s="1"/>
  <c r="BD161" i="18"/>
  <c r="BP161" i="18" s="1"/>
  <c r="BX195" i="18"/>
  <c r="CJ195" i="18" s="1"/>
  <c r="CF243" i="18"/>
  <c r="CR243" i="18" s="1"/>
  <c r="CF201" i="18"/>
  <c r="CR201" i="18" s="1"/>
  <c r="BY201" i="18"/>
  <c r="CK201" i="18" s="1"/>
  <c r="BY195" i="18"/>
  <c r="CK195" i="18" s="1"/>
  <c r="BZ32" i="18"/>
  <c r="CL32" i="18" s="1"/>
  <c r="BH24" i="18"/>
  <c r="BT24" i="18" s="1"/>
  <c r="AW25" i="18"/>
  <c r="BI25" i="18" s="1"/>
  <c r="BV269" i="18"/>
  <c r="CH269" i="18" s="1"/>
  <c r="BY257" i="18"/>
  <c r="CK257" i="18" s="1"/>
  <c r="BV233" i="18"/>
  <c r="CH233" i="18" s="1"/>
  <c r="BY56" i="18"/>
  <c r="CK56" i="18" s="1"/>
  <c r="CB56" i="18"/>
  <c r="CN56" i="18" s="1"/>
  <c r="BA185" i="18"/>
  <c r="BM185" i="18" s="1"/>
  <c r="BU111" i="18"/>
  <c r="CG111" i="18" s="1"/>
  <c r="BE136" i="18"/>
  <c r="BQ136" i="18" s="1"/>
  <c r="BE124" i="18"/>
  <c r="BQ124" i="18" s="1"/>
  <c r="AX124" i="18"/>
  <c r="BJ124" i="18" s="1"/>
  <c r="BD75" i="18"/>
  <c r="BP75" i="18" s="1"/>
  <c r="AW366" i="18"/>
  <c r="BI366" i="18" s="1"/>
  <c r="CF133" i="18"/>
  <c r="CR133" i="18" s="1"/>
  <c r="BG337" i="18"/>
  <c r="BS337" i="18" s="1"/>
  <c r="AX200" i="18"/>
  <c r="BJ200" i="18" s="1"/>
  <c r="BB200" i="18"/>
  <c r="BN200" i="18" s="1"/>
  <c r="AW171" i="18"/>
  <c r="BI171" i="18" s="1"/>
  <c r="AX305" i="18"/>
  <c r="BJ305" i="18" s="1"/>
  <c r="BV127" i="18"/>
  <c r="CH127" i="18" s="1"/>
  <c r="BB128" i="18"/>
  <c r="BN128" i="18" s="1"/>
  <c r="AX153" i="18"/>
  <c r="BJ153" i="18" s="1"/>
  <c r="BH127" i="18"/>
  <c r="BT127" i="18" s="1"/>
  <c r="BB171" i="18"/>
  <c r="BN171" i="18" s="1"/>
  <c r="BG164" i="18"/>
  <c r="BS164" i="18" s="1"/>
  <c r="AY305" i="18"/>
  <c r="BK305" i="18" s="1"/>
  <c r="AX85" i="18"/>
  <c r="BJ85" i="18" s="1"/>
  <c r="BB175" i="18"/>
  <c r="BN175" i="18" s="1"/>
  <c r="BC75" i="18"/>
  <c r="BO75" i="18" s="1"/>
  <c r="BE171" i="18"/>
  <c r="BQ171" i="18" s="1"/>
  <c r="CE40" i="18"/>
  <c r="CQ40" i="18" s="1"/>
  <c r="BW305" i="18"/>
  <c r="CI305" i="18" s="1"/>
  <c r="CD52" i="18"/>
  <c r="CP52" i="18" s="1"/>
  <c r="CD162" i="18"/>
  <c r="CP162" i="18" s="1"/>
  <c r="CD137" i="18"/>
  <c r="CP137" i="18" s="1"/>
  <c r="CE63" i="18"/>
  <c r="CQ63" i="18" s="1"/>
  <c r="CC21" i="18"/>
  <c r="CO21" i="18" s="1"/>
  <c r="CF127" i="18"/>
  <c r="CR127" i="18" s="1"/>
  <c r="BW335" i="18"/>
  <c r="CI335" i="18" s="1"/>
  <c r="CF128" i="18"/>
  <c r="CR128" i="18" s="1"/>
  <c r="BZ282" i="18"/>
  <c r="CL282" i="18" s="1"/>
  <c r="BV183" i="18"/>
  <c r="CH183" i="18" s="1"/>
  <c r="BZ366" i="18"/>
  <c r="CL366" i="18" s="1"/>
  <c r="BY366" i="18"/>
  <c r="CK366" i="18" s="1"/>
  <c r="BZ171" i="18"/>
  <c r="CL171" i="18" s="1"/>
  <c r="CC208" i="18"/>
  <c r="CO208" i="18" s="1"/>
  <c r="CD171" i="18"/>
  <c r="CP171" i="18" s="1"/>
  <c r="CB133" i="18"/>
  <c r="CN133" i="18" s="1"/>
  <c r="CC128" i="18"/>
  <c r="CO128" i="18" s="1"/>
  <c r="BH133" i="18"/>
  <c r="BT133" i="18" s="1"/>
  <c r="CD109" i="18"/>
  <c r="CP109" i="18" s="1"/>
  <c r="CF208" i="18"/>
  <c r="CR208" i="18" s="1"/>
  <c r="BW183" i="18"/>
  <c r="CI183" i="18" s="1"/>
  <c r="BF148" i="18"/>
  <c r="BR148" i="18" s="1"/>
  <c r="BY21" i="18"/>
  <c r="CK21" i="18" s="1"/>
  <c r="BX208" i="18"/>
  <c r="CJ208" i="18" s="1"/>
  <c r="CD153" i="18"/>
  <c r="CP153" i="18" s="1"/>
  <c r="CA124" i="18"/>
  <c r="CM124" i="18" s="1"/>
  <c r="CC53" i="18"/>
  <c r="CO53" i="18" s="1"/>
  <c r="CB282" i="18"/>
  <c r="CN282" i="18" s="1"/>
  <c r="CC176" i="18"/>
  <c r="CO176" i="18" s="1"/>
  <c r="BC111" i="18"/>
  <c r="BO111" i="18" s="1"/>
  <c r="AX53" i="18"/>
  <c r="BJ53" i="18" s="1"/>
  <c r="BA21" i="18"/>
  <c r="BM21" i="18" s="1"/>
  <c r="CA133" i="18"/>
  <c r="CM133" i="18" s="1"/>
  <c r="BC133" i="18"/>
  <c r="BO133" i="18" s="1"/>
  <c r="CF95" i="18"/>
  <c r="CR95" i="18" s="1"/>
  <c r="AX60" i="18"/>
  <c r="BJ60" i="18" s="1"/>
  <c r="BB176" i="18"/>
  <c r="BN176" i="18" s="1"/>
  <c r="AX345" i="18"/>
  <c r="BJ345" i="18" s="1"/>
  <c r="CB268" i="18"/>
  <c r="CN268" i="18" s="1"/>
  <c r="BU176" i="18"/>
  <c r="CG176" i="18" s="1"/>
  <c r="AW161" i="18"/>
  <c r="BI161" i="18" s="1"/>
  <c r="BV201" i="18"/>
  <c r="CH201" i="18" s="1"/>
  <c r="CD283" i="18"/>
  <c r="CP283" i="18" s="1"/>
  <c r="BV60" i="18"/>
  <c r="CH60" i="18" s="1"/>
  <c r="BX201" i="18"/>
  <c r="CJ201" i="18" s="1"/>
  <c r="BY345" i="18"/>
  <c r="CK345" i="18" s="1"/>
  <c r="BB38" i="18"/>
  <c r="BN38" i="18" s="1"/>
  <c r="AW42" i="18"/>
  <c r="BI42" i="18" s="1"/>
  <c r="BG176" i="18"/>
  <c r="BS176" i="18" s="1"/>
  <c r="CC155" i="18"/>
  <c r="CO155" i="18" s="1"/>
  <c r="BV367" i="18"/>
  <c r="CH367" i="18" s="1"/>
  <c r="BV327" i="18"/>
  <c r="CH327" i="18" s="1"/>
  <c r="AY111" i="18"/>
  <c r="BK111" i="18" s="1"/>
  <c r="BB111" i="18"/>
  <c r="BN111" i="18" s="1"/>
  <c r="CB185" i="18"/>
  <c r="CN185" i="18" s="1"/>
  <c r="BG128" i="18"/>
  <c r="BS128" i="18" s="1"/>
  <c r="BY75" i="18"/>
  <c r="CK75" i="18" s="1"/>
  <c r="BC21" i="18"/>
  <c r="BO21" i="18" s="1"/>
  <c r="AZ63" i="18"/>
  <c r="BL63" i="18" s="1"/>
  <c r="BB21" i="18"/>
  <c r="BN21" i="18" s="1"/>
  <c r="BE162" i="18"/>
  <c r="BQ162" i="18" s="1"/>
  <c r="BG96" i="18"/>
  <c r="BS96" i="18" s="1"/>
  <c r="AY153" i="18"/>
  <c r="BK153" i="18" s="1"/>
  <c r="BE337" i="18"/>
  <c r="BQ337" i="18" s="1"/>
  <c r="BF40" i="18"/>
  <c r="BR40" i="18" s="1"/>
  <c r="AZ282" i="18"/>
  <c r="BL282" i="18" s="1"/>
  <c r="BA148" i="18"/>
  <c r="BM148" i="18" s="1"/>
  <c r="BG200" i="18"/>
  <c r="BS200" i="18" s="1"/>
  <c r="BA40" i="18"/>
  <c r="BM40" i="18" s="1"/>
  <c r="CA128" i="18"/>
  <c r="CM128" i="18" s="1"/>
  <c r="BF284" i="18"/>
  <c r="BR284" i="18" s="1"/>
  <c r="BH95" i="18"/>
  <c r="BT95" i="18" s="1"/>
  <c r="BD127" i="18"/>
  <c r="BP127" i="18" s="1"/>
  <c r="AX171" i="18"/>
  <c r="BJ171" i="18" s="1"/>
  <c r="AX148" i="18"/>
  <c r="BJ148" i="18" s="1"/>
  <c r="BC96" i="18"/>
  <c r="BO96" i="18" s="1"/>
  <c r="BY109" i="18"/>
  <c r="CK109" i="18" s="1"/>
  <c r="BW40" i="18"/>
  <c r="CI40" i="18" s="1"/>
  <c r="CB137" i="18"/>
  <c r="CN137" i="18" s="1"/>
  <c r="BW126" i="18"/>
  <c r="CI126" i="18" s="1"/>
  <c r="BW109" i="18"/>
  <c r="CI109" i="18" s="1"/>
  <c r="CA63" i="18"/>
  <c r="CM63" i="18" s="1"/>
  <c r="CD200" i="18"/>
  <c r="CP200" i="18" s="1"/>
  <c r="CF183" i="18"/>
  <c r="CR183" i="18" s="1"/>
  <c r="CB171" i="18"/>
  <c r="CN171" i="18" s="1"/>
  <c r="BU53" i="18"/>
  <c r="CG53" i="18" s="1"/>
  <c r="BW53" i="18"/>
  <c r="CI53" i="18" s="1"/>
  <c r="CB208" i="18"/>
  <c r="CN208" i="18" s="1"/>
  <c r="AW208" i="18"/>
  <c r="BI208" i="18" s="1"/>
  <c r="BF200" i="18"/>
  <c r="BR200" i="18" s="1"/>
  <c r="CA164" i="18"/>
  <c r="CM164" i="18" s="1"/>
  <c r="AZ153" i="18"/>
  <c r="BL153" i="18" s="1"/>
  <c r="BF183" i="18"/>
  <c r="BR183" i="18" s="1"/>
  <c r="CF96" i="18"/>
  <c r="CR96" i="18" s="1"/>
  <c r="CA171" i="18"/>
  <c r="CM171" i="18" s="1"/>
  <c r="CC335" i="18"/>
  <c r="CO335" i="18" s="1"/>
  <c r="BD40" i="18"/>
  <c r="BP40" i="18" s="1"/>
  <c r="BU133" i="18"/>
  <c r="CG133" i="18" s="1"/>
  <c r="CE335" i="18"/>
  <c r="CQ335" i="18" s="1"/>
  <c r="BZ124" i="18"/>
  <c r="CL124" i="18" s="1"/>
  <c r="BU164" i="18"/>
  <c r="CG164" i="18" s="1"/>
  <c r="BY305" i="18"/>
  <c r="CK305" i="18" s="1"/>
  <c r="BZ185" i="18"/>
  <c r="CL185" i="18" s="1"/>
  <c r="BW133" i="18"/>
  <c r="CI133" i="18" s="1"/>
  <c r="BB366" i="18"/>
  <c r="BN366" i="18" s="1"/>
  <c r="BB305" i="18"/>
  <c r="BN305" i="18" s="1"/>
  <c r="BX337" i="18"/>
  <c r="CJ337" i="18" s="1"/>
  <c r="BV162" i="18"/>
  <c r="CH162" i="18" s="1"/>
  <c r="AY345" i="18"/>
  <c r="BK345" i="18" s="1"/>
  <c r="AW268" i="18"/>
  <c r="BI268" i="18" s="1"/>
  <c r="BA57" i="18"/>
  <c r="BM57" i="18" s="1"/>
  <c r="BE345" i="18"/>
  <c r="BQ345" i="18" s="1"/>
  <c r="BC225" i="18"/>
  <c r="BO225" i="18" s="1"/>
  <c r="BB161" i="18"/>
  <c r="BN161" i="18" s="1"/>
  <c r="BE165" i="18"/>
  <c r="BQ165" i="18" s="1"/>
  <c r="BW100" i="18"/>
  <c r="CI100" i="18" s="1"/>
  <c r="BY165" i="18"/>
  <c r="CK165" i="18" s="1"/>
  <c r="BW283" i="18"/>
  <c r="CI283" i="18" s="1"/>
  <c r="AW24" i="18"/>
  <c r="BI24" i="18" s="1"/>
  <c r="BU233" i="18"/>
  <c r="CG233" i="18" s="1"/>
  <c r="BY357" i="18"/>
  <c r="CK357" i="18" s="1"/>
  <c r="CF17" i="18"/>
  <c r="CR17" i="18" s="1"/>
  <c r="BY17" i="18"/>
  <c r="CK17" i="18" s="1"/>
  <c r="BG209" i="18"/>
  <c r="BS209" i="18" s="1"/>
  <c r="CE17" i="18"/>
  <c r="CQ17" i="18" s="1"/>
  <c r="CD185" i="18"/>
  <c r="CP185" i="18" s="1"/>
  <c r="CB111" i="18"/>
  <c r="CN111" i="18" s="1"/>
  <c r="BY185" i="18"/>
  <c r="CK185" i="18" s="1"/>
  <c r="BG162" i="18"/>
  <c r="BS162" i="18" s="1"/>
  <c r="BA126" i="18"/>
  <c r="BM126" i="18" s="1"/>
  <c r="BF52" i="18"/>
  <c r="BR52" i="18" s="1"/>
  <c r="BF162" i="18"/>
  <c r="BR162" i="18" s="1"/>
  <c r="BG21" i="18"/>
  <c r="BS21" i="18" s="1"/>
  <c r="BD21" i="18"/>
  <c r="BP21" i="18" s="1"/>
  <c r="BB162" i="18"/>
  <c r="BN162" i="18" s="1"/>
  <c r="AY75" i="18"/>
  <c r="BK75" i="18" s="1"/>
  <c r="AW124" i="18"/>
  <c r="BI124" i="18" s="1"/>
  <c r="AY335" i="18"/>
  <c r="BK335" i="18" s="1"/>
  <c r="BH305" i="18"/>
  <c r="BT305" i="18" s="1"/>
  <c r="AX183" i="18"/>
  <c r="BJ183" i="18" s="1"/>
  <c r="BC183" i="18"/>
  <c r="BO183" i="18" s="1"/>
  <c r="CB75" i="18"/>
  <c r="CN75" i="18" s="1"/>
  <c r="CE133" i="18"/>
  <c r="CQ133" i="18" s="1"/>
  <c r="BF171" i="18"/>
  <c r="BR171" i="18" s="1"/>
  <c r="BE200" i="18"/>
  <c r="BQ200" i="18" s="1"/>
  <c r="BD85" i="18"/>
  <c r="BP85" i="18" s="1"/>
  <c r="AY284" i="18"/>
  <c r="BK284" i="18" s="1"/>
  <c r="AX133" i="18"/>
  <c r="BJ133" i="18" s="1"/>
  <c r="BZ127" i="18"/>
  <c r="CL127" i="18" s="1"/>
  <c r="CE75" i="18"/>
  <c r="CQ75" i="18" s="1"/>
  <c r="AY366" i="18"/>
  <c r="BK366" i="18" s="1"/>
  <c r="BF85" i="18"/>
  <c r="BR85" i="18" s="1"/>
  <c r="BV124" i="18"/>
  <c r="CH124" i="18" s="1"/>
  <c r="BX128" i="18"/>
  <c r="CJ128" i="18" s="1"/>
  <c r="BX109" i="18"/>
  <c r="CJ109" i="18" s="1"/>
  <c r="BZ148" i="18"/>
  <c r="CL148" i="18" s="1"/>
  <c r="BX162" i="18"/>
  <c r="CJ162" i="18" s="1"/>
  <c r="CD148" i="18"/>
  <c r="CP148" i="18" s="1"/>
  <c r="BZ162" i="18"/>
  <c r="CL162" i="18" s="1"/>
  <c r="BX40" i="18"/>
  <c r="CJ40" i="18" s="1"/>
  <c r="CE52" i="18"/>
  <c r="CQ52" i="18" s="1"/>
  <c r="BW85" i="18"/>
  <c r="CI85" i="18" s="1"/>
  <c r="BZ335" i="18"/>
  <c r="CL335" i="18" s="1"/>
  <c r="BX366" i="18"/>
  <c r="CJ366" i="18" s="1"/>
  <c r="CA96" i="18"/>
  <c r="CM96" i="18" s="1"/>
  <c r="BU126" i="18"/>
  <c r="CG126" i="18" s="1"/>
  <c r="BW200" i="18"/>
  <c r="CI200" i="18" s="1"/>
  <c r="BE85" i="18"/>
  <c r="BQ85" i="18" s="1"/>
  <c r="BY136" i="18"/>
  <c r="CK136" i="18" s="1"/>
  <c r="CA200" i="18"/>
  <c r="CM200" i="18" s="1"/>
  <c r="BY96" i="18"/>
  <c r="CK96" i="18" s="1"/>
  <c r="BG109" i="18"/>
  <c r="BS109" i="18" s="1"/>
  <c r="AZ305" i="18"/>
  <c r="BL305" i="18" s="1"/>
  <c r="BW164" i="18"/>
  <c r="CI164" i="18" s="1"/>
  <c r="BV109" i="18"/>
  <c r="CH109" i="18" s="1"/>
  <c r="CA305" i="18"/>
  <c r="CM305" i="18" s="1"/>
  <c r="BZ284" i="18"/>
  <c r="CL284" i="18" s="1"/>
  <c r="CE148" i="18"/>
  <c r="CQ148" i="18" s="1"/>
  <c r="CB305" i="18"/>
  <c r="CN305" i="18" s="1"/>
  <c r="CD96" i="18"/>
  <c r="CP96" i="18" s="1"/>
  <c r="BV85" i="18"/>
  <c r="CH85" i="18" s="1"/>
  <c r="CE175" i="18"/>
  <c r="CQ175" i="18" s="1"/>
  <c r="CE183" i="18"/>
  <c r="CQ183" i="18" s="1"/>
  <c r="BZ85" i="18"/>
  <c r="CL85" i="18" s="1"/>
  <c r="BG201" i="18"/>
  <c r="BS201" i="18" s="1"/>
  <c r="BW176" i="18"/>
  <c r="CI176" i="18" s="1"/>
  <c r="BF268" i="18"/>
  <c r="BR268" i="18" s="1"/>
  <c r="BU52" i="18"/>
  <c r="CG52" i="18" s="1"/>
  <c r="AY100" i="18"/>
  <c r="BK100" i="18" s="1"/>
  <c r="BY100" i="18"/>
  <c r="CK100" i="18" s="1"/>
  <c r="CA195" i="18"/>
  <c r="CM195" i="18" s="1"/>
  <c r="BH25" i="18"/>
  <c r="BT25" i="18" s="1"/>
  <c r="BA42" i="18"/>
  <c r="BM42" i="18" s="1"/>
  <c r="BA56" i="18"/>
  <c r="BM56" i="18" s="1"/>
  <c r="CB257" i="18"/>
  <c r="CN257" i="18" s="1"/>
  <c r="BZ56" i="18"/>
  <c r="CL56" i="18" s="1"/>
  <c r="CB357" i="18"/>
  <c r="CN357" i="18" s="1"/>
  <c r="AZ185" i="18"/>
  <c r="BL185" i="18" s="1"/>
  <c r="AZ111" i="18"/>
  <c r="BL111" i="18" s="1"/>
  <c r="CA111" i="18"/>
  <c r="CM111" i="18" s="1"/>
  <c r="CA185" i="18"/>
  <c r="CM185" i="18" s="1"/>
  <c r="BC52" i="18"/>
  <c r="BO52" i="18" s="1"/>
  <c r="BG53" i="18"/>
  <c r="BS53" i="18" s="1"/>
  <c r="BH21" i="18"/>
  <c r="BT21" i="18" s="1"/>
  <c r="BF136" i="18"/>
  <c r="BR136" i="18" s="1"/>
  <c r="AY126" i="18"/>
  <c r="BK126" i="18" s="1"/>
  <c r="BD52" i="18"/>
  <c r="BP52" i="18" s="1"/>
  <c r="BV126" i="18"/>
  <c r="CH126" i="18" s="1"/>
  <c r="BD282" i="18"/>
  <c r="BP282" i="18" s="1"/>
  <c r="AY96" i="18"/>
  <c r="BK96" i="18" s="1"/>
  <c r="AW305" i="18"/>
  <c r="BI305" i="18" s="1"/>
  <c r="BV128" i="18"/>
  <c r="CH128" i="18" s="1"/>
  <c r="BE282" i="18"/>
  <c r="BQ282" i="18" s="1"/>
  <c r="BC171" i="18"/>
  <c r="BO171" i="18" s="1"/>
  <c r="AX127" i="18"/>
  <c r="BJ127" i="18" s="1"/>
  <c r="AX208" i="18"/>
  <c r="BJ208" i="18" s="1"/>
  <c r="BE284" i="18"/>
  <c r="BQ284" i="18" s="1"/>
  <c r="BD208" i="18"/>
  <c r="BP208" i="18" s="1"/>
  <c r="BB148" i="18"/>
  <c r="BN148" i="18" s="1"/>
  <c r="AY127" i="18"/>
  <c r="BK127" i="18" s="1"/>
  <c r="BH200" i="18"/>
  <c r="BT200" i="18" s="1"/>
  <c r="AZ200" i="18"/>
  <c r="BL200" i="18" s="1"/>
  <c r="BW282" i="18"/>
  <c r="CI282" i="18" s="1"/>
  <c r="BV171" i="18"/>
  <c r="CH171" i="18" s="1"/>
  <c r="BW63" i="18"/>
  <c r="CI63" i="18" s="1"/>
  <c r="BZ175" i="18"/>
  <c r="CL175" i="18" s="1"/>
  <c r="CE128" i="18"/>
  <c r="CQ128" i="18" s="1"/>
  <c r="BY128" i="18"/>
  <c r="CK128" i="18" s="1"/>
  <c r="BX53" i="18"/>
  <c r="CJ53" i="18" s="1"/>
  <c r="BW124" i="18"/>
  <c r="CI124" i="18" s="1"/>
  <c r="CB164" i="18"/>
  <c r="CN164" i="18" s="1"/>
  <c r="CF124" i="18"/>
  <c r="CR124" i="18" s="1"/>
  <c r="CE162" i="18"/>
  <c r="CQ162" i="18" s="1"/>
  <c r="CD164" i="18"/>
  <c r="CP164" i="18" s="1"/>
  <c r="BU96" i="18"/>
  <c r="CG96" i="18" s="1"/>
  <c r="CA337" i="18"/>
  <c r="CM337" i="18" s="1"/>
  <c r="BZ96" i="18"/>
  <c r="CL96" i="18" s="1"/>
  <c r="BZ337" i="18"/>
  <c r="CL337" i="18" s="1"/>
  <c r="BX85" i="18"/>
  <c r="CJ85" i="18" s="1"/>
  <c r="CC96" i="18"/>
  <c r="CO96" i="18" s="1"/>
  <c r="BZ200" i="18"/>
  <c r="CL200" i="18" s="1"/>
  <c r="CB337" i="18"/>
  <c r="CN337" i="18" s="1"/>
  <c r="BF53" i="18"/>
  <c r="BR53" i="18" s="1"/>
  <c r="AZ148" i="18"/>
  <c r="BL148" i="18" s="1"/>
  <c r="AY171" i="18"/>
  <c r="BK171" i="18" s="1"/>
  <c r="BA128" i="18"/>
  <c r="BM128" i="18" s="1"/>
  <c r="CA162" i="18"/>
  <c r="CM162" i="18" s="1"/>
  <c r="BD109" i="18"/>
  <c r="BP109" i="18" s="1"/>
  <c r="AY85" i="18"/>
  <c r="BK85" i="18" s="1"/>
  <c r="AY128" i="18"/>
  <c r="BK128" i="18" s="1"/>
  <c r="BF305" i="18"/>
  <c r="BR305" i="18" s="1"/>
  <c r="CD53" i="18"/>
  <c r="CP53" i="18" s="1"/>
  <c r="BU153" i="18"/>
  <c r="CG153" i="18" s="1"/>
  <c r="BW284" i="18"/>
  <c r="CI284" i="18" s="1"/>
  <c r="BH282" i="18"/>
  <c r="BT282" i="18" s="1"/>
  <c r="BV137" i="18"/>
  <c r="CH137" i="18" s="1"/>
  <c r="BY133" i="18"/>
  <c r="CK133" i="18" s="1"/>
  <c r="BD185" i="18"/>
  <c r="BP185" i="18" s="1"/>
  <c r="AY109" i="18"/>
  <c r="BK109" i="18" s="1"/>
  <c r="BV175" i="18"/>
  <c r="CH175" i="18" s="1"/>
  <c r="CE136" i="18"/>
  <c r="CQ136" i="18" s="1"/>
  <c r="CC164" i="18"/>
  <c r="CO164" i="18" s="1"/>
  <c r="AW345" i="18"/>
  <c r="BI345" i="18" s="1"/>
  <c r="BA283" i="18"/>
  <c r="BM283" i="18" s="1"/>
  <c r="BV345" i="18"/>
  <c r="CH345" i="18" s="1"/>
  <c r="CA271" i="18"/>
  <c r="CM271" i="18" s="1"/>
  <c r="CD271" i="18"/>
  <c r="CP271" i="18" s="1"/>
  <c r="BC161" i="18"/>
  <c r="BO161" i="18" s="1"/>
  <c r="BA345" i="18"/>
  <c r="BM345" i="18" s="1"/>
  <c r="BG46" i="18"/>
  <c r="BS46" i="18" s="1"/>
  <c r="BC100" i="18"/>
  <c r="BO100" i="18" s="1"/>
  <c r="CC283" i="18"/>
  <c r="CO283" i="18" s="1"/>
  <c r="CE60" i="18"/>
  <c r="CQ60" i="18" s="1"/>
  <c r="CE46" i="18"/>
  <c r="CQ46" i="18" s="1"/>
  <c r="BU60" i="18"/>
  <c r="CG60" i="18" s="1"/>
  <c r="AW327" i="18"/>
  <c r="BI327" i="18" s="1"/>
  <c r="CF176" i="18"/>
  <c r="CR176" i="18" s="1"/>
  <c r="CE233" i="18"/>
  <c r="CQ233" i="18" s="1"/>
  <c r="AX111" i="18"/>
  <c r="BJ111" i="18" s="1"/>
  <c r="BC185" i="18"/>
  <c r="BO185" i="18" s="1"/>
  <c r="BC63" i="18"/>
  <c r="BO63" i="18" s="1"/>
  <c r="BB124" i="18"/>
  <c r="BN124" i="18" s="1"/>
  <c r="BC136" i="18"/>
  <c r="BO136" i="18" s="1"/>
  <c r="BE126" i="18"/>
  <c r="BQ126" i="18" s="1"/>
  <c r="BB53" i="18"/>
  <c r="BN53" i="18" s="1"/>
  <c r="CD75" i="18"/>
  <c r="CP75" i="18" s="1"/>
  <c r="AW153" i="18"/>
  <c r="BI153" i="18" s="1"/>
  <c r="BD171" i="18"/>
  <c r="BP171" i="18" s="1"/>
  <c r="BH284" i="18"/>
  <c r="BT284" i="18" s="1"/>
  <c r="BB96" i="18"/>
  <c r="BN96" i="18" s="1"/>
  <c r="BA284" i="18"/>
  <c r="BM284" i="18" s="1"/>
  <c r="AW128" i="18"/>
  <c r="BI128" i="18" s="1"/>
  <c r="AZ183" i="18"/>
  <c r="BL183" i="18" s="1"/>
  <c r="BB208" i="18"/>
  <c r="BN208" i="18" s="1"/>
  <c r="CF162" i="18"/>
  <c r="CR162" i="18" s="1"/>
  <c r="BZ136" i="18"/>
  <c r="CL136" i="18" s="1"/>
  <c r="CF40" i="18"/>
  <c r="CR40" i="18" s="1"/>
  <c r="BY153" i="18"/>
  <c r="CK153" i="18" s="1"/>
  <c r="BU21" i="18"/>
  <c r="CG21" i="18" s="1"/>
  <c r="CB175" i="18"/>
  <c r="CN175" i="18" s="1"/>
  <c r="BZ164" i="18"/>
  <c r="CL164" i="18" s="1"/>
  <c r="BV136" i="18"/>
  <c r="CH136" i="18" s="1"/>
  <c r="BY337" i="18"/>
  <c r="CK337" i="18" s="1"/>
  <c r="AW200" i="18"/>
  <c r="BI200" i="18" s="1"/>
  <c r="BH183" i="18"/>
  <c r="BT183" i="18" s="1"/>
  <c r="BG133" i="18"/>
  <c r="BS133" i="18" s="1"/>
  <c r="BG171" i="18"/>
  <c r="BS171" i="18" s="1"/>
  <c r="BD148" i="18"/>
  <c r="BP148" i="18" s="1"/>
  <c r="AZ133" i="18"/>
  <c r="BL133" i="18" s="1"/>
  <c r="BV305" i="18"/>
  <c r="CH305" i="18" s="1"/>
  <c r="CF200" i="18"/>
  <c r="CR200" i="18" s="1"/>
  <c r="BX136" i="18"/>
  <c r="CJ136" i="18" s="1"/>
  <c r="CD284" i="18"/>
  <c r="CP284" i="18" s="1"/>
  <c r="AZ127" i="18"/>
  <c r="BL127" i="18" s="1"/>
  <c r="BC284" i="18"/>
  <c r="BO284" i="18" s="1"/>
  <c r="CD175" i="18"/>
  <c r="CP175" i="18" s="1"/>
  <c r="BX305" i="18"/>
  <c r="CJ305" i="18" s="1"/>
  <c r="BV153" i="18"/>
  <c r="CH153" i="18" s="1"/>
  <c r="CC124" i="18"/>
  <c r="CO124" i="18" s="1"/>
  <c r="BY208" i="18"/>
  <c r="CK208" i="18" s="1"/>
  <c r="BV208" i="18"/>
  <c r="CH208" i="18" s="1"/>
  <c r="CE95" i="18"/>
  <c r="CQ95" i="18" s="1"/>
  <c r="CF164" i="18"/>
  <c r="CR164" i="18" s="1"/>
  <c r="BZ183" i="18"/>
  <c r="CL183" i="18" s="1"/>
  <c r="CF137" i="18"/>
  <c r="CR137" i="18" s="1"/>
  <c r="BC53" i="18"/>
  <c r="BO53" i="18" s="1"/>
  <c r="BC335" i="18"/>
  <c r="BO335" i="18" s="1"/>
  <c r="BC165" i="18"/>
  <c r="BO165" i="18" s="1"/>
  <c r="CA345" i="18"/>
  <c r="CM345" i="18" s="1"/>
  <c r="BA243" i="18"/>
  <c r="BM243" i="18" s="1"/>
  <c r="AX283" i="18"/>
  <c r="BJ283" i="18" s="1"/>
  <c r="BC195" i="18"/>
  <c r="BO195" i="18" s="1"/>
  <c r="BA60" i="18"/>
  <c r="BM60" i="18" s="1"/>
  <c r="BZ46" i="18"/>
  <c r="CL46" i="18" s="1"/>
  <c r="CA32" i="18"/>
  <c r="CM32" i="18" s="1"/>
  <c r="CC57" i="18"/>
  <c r="CO57" i="18" s="1"/>
  <c r="BU161" i="18"/>
  <c r="CG161" i="18" s="1"/>
  <c r="CD225" i="18"/>
  <c r="CP225" i="18" s="1"/>
  <c r="BU100" i="18"/>
  <c r="CG100" i="18" s="1"/>
  <c r="CD32" i="18"/>
  <c r="CP32" i="18" s="1"/>
  <c r="BD357" i="18"/>
  <c r="BP357" i="18" s="1"/>
  <c r="AY233" i="18"/>
  <c r="BK233" i="18" s="1"/>
  <c r="BB356" i="18"/>
  <c r="BN356" i="18" s="1"/>
  <c r="BA257" i="18"/>
  <c r="BM257" i="18" s="1"/>
  <c r="BA235" i="18"/>
  <c r="BM235" i="18" s="1"/>
  <c r="CD356" i="18"/>
  <c r="CP356" i="18" s="1"/>
  <c r="CA269" i="18"/>
  <c r="CM269" i="18" s="1"/>
  <c r="BZ17" i="18"/>
  <c r="CL17" i="18" s="1"/>
  <c r="BC17" i="18"/>
  <c r="BO17" i="18" s="1"/>
  <c r="CD111" i="18"/>
  <c r="CP111" i="18" s="1"/>
  <c r="BW111" i="18"/>
  <c r="CI111" i="18" s="1"/>
  <c r="BC137" i="18"/>
  <c r="BO137" i="18" s="1"/>
  <c r="AX21" i="18"/>
  <c r="BJ21" i="18" s="1"/>
  <c r="AZ21" i="18"/>
  <c r="BL21" i="18" s="1"/>
  <c r="BB153" i="18"/>
  <c r="BN153" i="18" s="1"/>
  <c r="BC148" i="18"/>
  <c r="BO148" i="18" s="1"/>
  <c r="BE335" i="18"/>
  <c r="BQ335" i="18" s="1"/>
  <c r="AW85" i="18"/>
  <c r="BI85" i="18" s="1"/>
  <c r="BX282" i="18"/>
  <c r="CJ282" i="18" s="1"/>
  <c r="CB162" i="18"/>
  <c r="CN162" i="18" s="1"/>
  <c r="BX21" i="18"/>
  <c r="CJ21" i="18" s="1"/>
  <c r="CA208" i="18"/>
  <c r="CM208" i="18" s="1"/>
  <c r="BV200" i="18"/>
  <c r="CH200" i="18" s="1"/>
  <c r="CF171" i="18"/>
  <c r="CR171" i="18" s="1"/>
  <c r="BH124" i="18"/>
  <c r="BT124" i="18" s="1"/>
  <c r="AY148" i="18"/>
  <c r="BK148" i="18" s="1"/>
  <c r="BE127" i="18"/>
  <c r="BQ127" i="18" s="1"/>
  <c r="BY52" i="18"/>
  <c r="CK52" i="18" s="1"/>
  <c r="AX100" i="18"/>
  <c r="BJ100" i="18" s="1"/>
  <c r="BE201" i="18"/>
  <c r="BQ201" i="18" s="1"/>
  <c r="BF243" i="18"/>
  <c r="BR243" i="18" s="1"/>
  <c r="BZ100" i="18"/>
  <c r="CL100" i="18" s="1"/>
  <c r="BY283" i="18"/>
  <c r="CK283" i="18" s="1"/>
  <c r="CF60" i="18"/>
  <c r="CR60" i="18" s="1"/>
  <c r="BX46" i="18"/>
  <c r="CJ46" i="18" s="1"/>
  <c r="CA201" i="18"/>
  <c r="CM201" i="18" s="1"/>
  <c r="AY327" i="18"/>
  <c r="BK327" i="18" s="1"/>
  <c r="BF257" i="18"/>
  <c r="BR257" i="18" s="1"/>
  <c r="BA356" i="18"/>
  <c r="BM356" i="18" s="1"/>
  <c r="CD176" i="18"/>
  <c r="CP176" i="18" s="1"/>
  <c r="BW367" i="18"/>
  <c r="CI367" i="18" s="1"/>
  <c r="CA176" i="18"/>
  <c r="CM176" i="18" s="1"/>
  <c r="CA17" i="18"/>
  <c r="CM17" i="18" s="1"/>
  <c r="BD111" i="18"/>
  <c r="BP111" i="18" s="1"/>
  <c r="BW17" i="18"/>
  <c r="CI17" i="18" s="1"/>
  <c r="BE285" i="18"/>
  <c r="BQ285" i="18" s="1"/>
  <c r="BY111" i="18"/>
  <c r="CK111" i="18" s="1"/>
  <c r="BZ111" i="18"/>
  <c r="CL111" i="18" s="1"/>
  <c r="BG40" i="18"/>
  <c r="BS40" i="18" s="1"/>
  <c r="AX75" i="18"/>
  <c r="BJ75" i="18" s="1"/>
  <c r="BG136" i="18"/>
  <c r="BS136" i="18" s="1"/>
  <c r="BH162" i="18"/>
  <c r="BT162" i="18" s="1"/>
  <c r="BZ75" i="18"/>
  <c r="CL75" i="18" s="1"/>
  <c r="AZ124" i="18"/>
  <c r="BL124" i="18" s="1"/>
  <c r="AX335" i="18"/>
  <c r="BJ335" i="18" s="1"/>
  <c r="BH128" i="18"/>
  <c r="BT128" i="18" s="1"/>
  <c r="CE53" i="18"/>
  <c r="CQ53" i="18" s="1"/>
  <c r="CB109" i="18"/>
  <c r="CN109" i="18" s="1"/>
  <c r="CB225" i="18"/>
  <c r="CN225" i="18" s="1"/>
  <c r="CE100" i="18"/>
  <c r="CQ100" i="18" s="1"/>
  <c r="CE57" i="18"/>
  <c r="CQ57" i="18" s="1"/>
  <c r="CE165" i="18"/>
  <c r="CQ165" i="18" s="1"/>
  <c r="BX289" i="18"/>
  <c r="CJ289" i="18" s="1"/>
  <c r="BV161" i="18"/>
  <c r="CH161" i="18" s="1"/>
  <c r="BF176" i="18"/>
  <c r="BR176" i="18" s="1"/>
  <c r="BF56" i="18"/>
  <c r="BR56" i="18" s="1"/>
  <c r="AW250" i="18"/>
  <c r="BI250" i="18" s="1"/>
  <c r="BW233" i="18"/>
  <c r="CI233" i="18" s="1"/>
  <c r="CB45" i="18"/>
  <c r="CN45" i="18" s="1"/>
  <c r="CE80" i="18"/>
  <c r="CQ80" i="18" s="1"/>
  <c r="BF111" i="18"/>
  <c r="BR111" i="18" s="1"/>
  <c r="BH17" i="18"/>
  <c r="BT17" i="18" s="1"/>
  <c r="BD162" i="18"/>
  <c r="BP162" i="18" s="1"/>
  <c r="AY124" i="18"/>
  <c r="BK124" i="18" s="1"/>
  <c r="AW126" i="18"/>
  <c r="BI126" i="18" s="1"/>
  <c r="BC162" i="18"/>
  <c r="BO162" i="18" s="1"/>
  <c r="BY126" i="18"/>
  <c r="CK126" i="18" s="1"/>
  <c r="BH137" i="18"/>
  <c r="BT137" i="18" s="1"/>
  <c r="BD63" i="18"/>
  <c r="BP63" i="18" s="1"/>
  <c r="BF124" i="18"/>
  <c r="BR124" i="18" s="1"/>
  <c r="BG95" i="18"/>
  <c r="BS95" i="18" s="1"/>
  <c r="BA200" i="18"/>
  <c r="BM200" i="18" s="1"/>
  <c r="BW128" i="18"/>
  <c r="CI128" i="18" s="1"/>
  <c r="BE183" i="18"/>
  <c r="BQ183" i="18" s="1"/>
  <c r="BH153" i="18"/>
  <c r="BT153" i="18" s="1"/>
  <c r="CC52" i="18"/>
  <c r="CO52" i="18" s="1"/>
  <c r="BU366" i="18"/>
  <c r="CG366" i="18" s="1"/>
  <c r="BV148" i="18"/>
  <c r="CH148" i="18" s="1"/>
  <c r="BX124" i="18"/>
  <c r="CJ124" i="18" s="1"/>
  <c r="CB183" i="18"/>
  <c r="CN183" i="18" s="1"/>
  <c r="CB85" i="18"/>
  <c r="CN85" i="18" s="1"/>
  <c r="CC153" i="18"/>
  <c r="CO153" i="18" s="1"/>
  <c r="AZ161" i="18"/>
  <c r="BL161" i="18" s="1"/>
  <c r="BF225" i="18"/>
  <c r="BR225" i="18" s="1"/>
  <c r="BG60" i="18"/>
  <c r="BS60" i="18" s="1"/>
  <c r="CF195" i="18"/>
  <c r="CR195" i="18" s="1"/>
  <c r="CB316" i="18"/>
  <c r="CN316" i="18" s="1"/>
  <c r="AY367" i="18"/>
  <c r="BK367" i="18" s="1"/>
  <c r="BC356" i="18"/>
  <c r="BO356" i="18" s="1"/>
  <c r="BF357" i="18"/>
  <c r="BR357" i="18" s="1"/>
  <c r="BD176" i="18"/>
  <c r="BP176" i="18" s="1"/>
  <c r="BB24" i="18"/>
  <c r="BN24" i="18" s="1"/>
  <c r="CF233" i="18"/>
  <c r="CR233" i="18" s="1"/>
  <c r="BW327" i="18"/>
  <c r="CI327" i="18" s="1"/>
  <c r="CC321" i="18"/>
  <c r="CO321" i="18" s="1"/>
  <c r="BE17" i="18"/>
  <c r="BQ17" i="18" s="1"/>
  <c r="BV111" i="18"/>
  <c r="CH111" i="18" s="1"/>
  <c r="BU185" i="18"/>
  <c r="CG185" i="18" s="1"/>
  <c r="CF285" i="18"/>
  <c r="CR285" i="18" s="1"/>
  <c r="BB137" i="18"/>
  <c r="BN137" i="18" s="1"/>
  <c r="BG124" i="18"/>
  <c r="BS124" i="18" s="1"/>
  <c r="AX126" i="18"/>
  <c r="BJ126" i="18" s="1"/>
  <c r="BB126" i="18"/>
  <c r="BN126" i="18" s="1"/>
  <c r="BA75" i="18"/>
  <c r="BM75" i="18" s="1"/>
  <c r="BE21" i="18"/>
  <c r="BQ21" i="18" s="1"/>
  <c r="AW136" i="18"/>
  <c r="BI136" i="18" s="1"/>
  <c r="BV75" i="18"/>
  <c r="CH75" i="18" s="1"/>
  <c r="AW63" i="18"/>
  <c r="BI63" i="18" s="1"/>
  <c r="AY133" i="18"/>
  <c r="BK133" i="18" s="1"/>
  <c r="BG153" i="18"/>
  <c r="BS153" i="18" s="1"/>
  <c r="BB85" i="18"/>
  <c r="BN85" i="18" s="1"/>
  <c r="BA183" i="18"/>
  <c r="BM183" i="18" s="1"/>
  <c r="BY209" i="18"/>
  <c r="CK209" i="18" s="1"/>
  <c r="BW127" i="18"/>
  <c r="CI127" i="18" s="1"/>
  <c r="BX225" i="18"/>
  <c r="CJ225" i="18" s="1"/>
  <c r="BB32" i="18"/>
  <c r="BN32" i="18" s="1"/>
  <c r="BA161" i="18"/>
  <c r="BM161" i="18" s="1"/>
  <c r="AY60" i="18"/>
  <c r="BK60" i="18" s="1"/>
  <c r="BG283" i="18"/>
  <c r="BS283" i="18" s="1"/>
  <c r="AZ60" i="18"/>
  <c r="BL60" i="18" s="1"/>
  <c r="BZ161" i="18"/>
  <c r="CL161" i="18" s="1"/>
  <c r="BW57" i="18"/>
  <c r="CI57" i="18" s="1"/>
  <c r="BZ201" i="18"/>
  <c r="CL201" i="18" s="1"/>
  <c r="BZ316" i="18"/>
  <c r="CL316" i="18" s="1"/>
  <c r="BZ345" i="18"/>
  <c r="CL345" i="18" s="1"/>
  <c r="CF46" i="18"/>
  <c r="CR46" i="18" s="1"/>
  <c r="BV100" i="18"/>
  <c r="CH100" i="18" s="1"/>
  <c r="BD42" i="18"/>
  <c r="BP42" i="18" s="1"/>
  <c r="AX327" i="18"/>
  <c r="BJ327" i="18" s="1"/>
  <c r="BZ38" i="18"/>
  <c r="CL38" i="18" s="1"/>
  <c r="CE185" i="18"/>
  <c r="CQ185" i="18" s="1"/>
  <c r="CF111" i="18"/>
  <c r="CR111" i="18" s="1"/>
  <c r="CE111" i="18"/>
  <c r="CQ111" i="18" s="1"/>
  <c r="BX185" i="18"/>
  <c r="CJ185" i="18" s="1"/>
  <c r="BF126" i="18"/>
  <c r="BR126" i="18" s="1"/>
  <c r="BE95" i="18"/>
  <c r="BQ95" i="18" s="1"/>
  <c r="AY136" i="18"/>
  <c r="BK136" i="18" s="1"/>
  <c r="AY337" i="18"/>
  <c r="BK337" i="18" s="1"/>
  <c r="BA282" i="18"/>
  <c r="BM282" i="18" s="1"/>
  <c r="BB284" i="18"/>
  <c r="BN284" i="18" s="1"/>
  <c r="BB127" i="18"/>
  <c r="BN127" i="18" s="1"/>
  <c r="BA366" i="18"/>
  <c r="BM366" i="18" s="1"/>
  <c r="BG208" i="18"/>
  <c r="BS208" i="18" s="1"/>
  <c r="AY183" i="18"/>
  <c r="BK183" i="18" s="1"/>
  <c r="BF153" i="18"/>
  <c r="BR153" i="18" s="1"/>
  <c r="BA109" i="18"/>
  <c r="BM109" i="18" s="1"/>
  <c r="AX284" i="18"/>
  <c r="BJ284" i="18" s="1"/>
  <c r="AW164" i="18"/>
  <c r="BI164" i="18" s="1"/>
  <c r="AW109" i="18"/>
  <c r="BI109" i="18" s="1"/>
  <c r="AY200" i="18"/>
  <c r="BK200" i="18" s="1"/>
  <c r="BU175" i="18"/>
  <c r="CG175" i="18" s="1"/>
  <c r="CC162" i="18"/>
  <c r="CO162" i="18" s="1"/>
  <c r="BY171" i="18"/>
  <c r="CK171" i="18" s="1"/>
  <c r="BV21" i="18"/>
  <c r="CH21" i="18" s="1"/>
  <c r="BU171" i="18"/>
  <c r="CG171" i="18" s="1"/>
  <c r="CE127" i="18"/>
  <c r="CQ127" i="18" s="1"/>
  <c r="CA127" i="18"/>
  <c r="CM127" i="18" s="1"/>
  <c r="CC133" i="18"/>
  <c r="CO133" i="18" s="1"/>
  <c r="CC127" i="18"/>
  <c r="CO127" i="18" s="1"/>
  <c r="CE21" i="18"/>
  <c r="CQ21" i="18" s="1"/>
  <c r="BU148" i="18"/>
  <c r="CG148" i="18" s="1"/>
  <c r="CE208" i="18"/>
  <c r="CQ208" i="18" s="1"/>
  <c r="BY200" i="18"/>
  <c r="CK200" i="18" s="1"/>
  <c r="CF305" i="18"/>
  <c r="CR305" i="18" s="1"/>
  <c r="BZ40" i="18"/>
  <c r="CL40" i="18" s="1"/>
  <c r="CC40" i="18"/>
  <c r="CO40" i="18" s="1"/>
  <c r="BZ305" i="18"/>
  <c r="CL305" i="18" s="1"/>
  <c r="CB271" i="18"/>
  <c r="CN271" i="18" s="1"/>
  <c r="BD243" i="18"/>
  <c r="BP243" i="18" s="1"/>
  <c r="BD283" i="18"/>
  <c r="BP283" i="18" s="1"/>
  <c r="BH283" i="18"/>
  <c r="BT283" i="18" s="1"/>
  <c r="BA225" i="18"/>
  <c r="BM225" i="18" s="1"/>
  <c r="BH161" i="18"/>
  <c r="BT161" i="18" s="1"/>
  <c r="BE46" i="18"/>
  <c r="BQ46" i="18" s="1"/>
  <c r="BU46" i="18"/>
  <c r="CG46" i="18" s="1"/>
  <c r="BY225" i="18"/>
  <c r="CK225" i="18" s="1"/>
  <c r="CE195" i="18"/>
  <c r="CQ195" i="18" s="1"/>
  <c r="CB32" i="18"/>
  <c r="CN32" i="18" s="1"/>
  <c r="BD56" i="18"/>
  <c r="BP56" i="18" s="1"/>
  <c r="BF356" i="18"/>
  <c r="BR356" i="18" s="1"/>
  <c r="BE269" i="18"/>
  <c r="BQ269" i="18" s="1"/>
  <c r="BE38" i="18"/>
  <c r="BQ38" i="18" s="1"/>
  <c r="CB356" i="18"/>
  <c r="CN356" i="18" s="1"/>
  <c r="BB75" i="18"/>
  <c r="BN75" i="18" s="1"/>
  <c r="AW284" i="18"/>
  <c r="BI284" i="18" s="1"/>
  <c r="CB52" i="18"/>
  <c r="CN52" i="18" s="1"/>
  <c r="CA85" i="18"/>
  <c r="CM85" i="18" s="1"/>
  <c r="AY161" i="18"/>
  <c r="BK161" i="18" s="1"/>
  <c r="AX161" i="18"/>
  <c r="BJ161" i="18" s="1"/>
  <c r="AZ225" i="18"/>
  <c r="BL225" i="18" s="1"/>
  <c r="AY176" i="18"/>
  <c r="BK176" i="18" s="1"/>
  <c r="AX225" i="18"/>
  <c r="BJ225" i="18" s="1"/>
  <c r="BB225" i="18"/>
  <c r="BN225" i="18" s="1"/>
  <c r="BC345" i="18"/>
  <c r="BO345" i="18" s="1"/>
  <c r="AW195" i="18"/>
  <c r="BI195" i="18" s="1"/>
  <c r="AZ195" i="18"/>
  <c r="BL195" i="18" s="1"/>
  <c r="BY161" i="18"/>
  <c r="CK161" i="18" s="1"/>
  <c r="CD201" i="18"/>
  <c r="CP201" i="18" s="1"/>
  <c r="BY243" i="18"/>
  <c r="CK243" i="18" s="1"/>
  <c r="CE283" i="18"/>
  <c r="CQ283" i="18" s="1"/>
  <c r="CE161" i="18"/>
  <c r="CQ161" i="18" s="1"/>
  <c r="CB100" i="18"/>
  <c r="CN100" i="18" s="1"/>
  <c r="BE56" i="18"/>
  <c r="BQ56" i="18" s="1"/>
  <c r="AW233" i="18"/>
  <c r="BI233" i="18" s="1"/>
  <c r="BC357" i="18"/>
  <c r="BO357" i="18" s="1"/>
  <c r="CB269" i="18"/>
  <c r="CN269" i="18" s="1"/>
  <c r="CB176" i="18"/>
  <c r="CN176" i="18" s="1"/>
  <c r="CC56" i="18"/>
  <c r="CO56" i="18" s="1"/>
  <c r="CC235" i="18"/>
  <c r="CO235" i="18" s="1"/>
  <c r="CC233" i="18"/>
  <c r="CO233" i="18" s="1"/>
  <c r="BG111" i="18"/>
  <c r="BS111" i="18" s="1"/>
  <c r="BA17" i="18"/>
  <c r="BM17" i="18" s="1"/>
  <c r="AW111" i="18"/>
  <c r="BI111" i="18" s="1"/>
  <c r="CA285" i="18"/>
  <c r="CM285" i="18" s="1"/>
  <c r="CB184" i="18"/>
  <c r="CN184" i="18" s="1"/>
  <c r="BH40" i="18"/>
  <c r="BT40" i="18" s="1"/>
  <c r="BD136" i="18"/>
  <c r="BP136" i="18" s="1"/>
  <c r="BG52" i="18"/>
  <c r="BS52" i="18" s="1"/>
  <c r="BH52" i="18"/>
  <c r="BT52" i="18" s="1"/>
  <c r="BD305" i="18"/>
  <c r="BP305" i="18" s="1"/>
  <c r="BG148" i="18"/>
  <c r="BS148" i="18" s="1"/>
  <c r="BH96" i="18"/>
  <c r="BT96" i="18" s="1"/>
  <c r="BD153" i="18"/>
  <c r="BP153" i="18" s="1"/>
  <c r="BH85" i="18"/>
  <c r="BT85" i="18" s="1"/>
  <c r="CA75" i="18"/>
  <c r="CM75" i="18" s="1"/>
  <c r="BH171" i="18"/>
  <c r="BT171" i="18" s="1"/>
  <c r="BC200" i="18"/>
  <c r="BO200" i="18" s="1"/>
  <c r="BE305" i="18"/>
  <c r="BQ305" i="18" s="1"/>
  <c r="BG335" i="18"/>
  <c r="BS335" i="18" s="1"/>
  <c r="BD175" i="18"/>
  <c r="BP175" i="18" s="1"/>
  <c r="BE175" i="18"/>
  <c r="BQ175" i="18" s="1"/>
  <c r="BV40" i="18"/>
  <c r="CH40" i="18" s="1"/>
  <c r="BW162" i="18"/>
  <c r="CI162" i="18" s="1"/>
  <c r="CF21" i="18"/>
  <c r="CR21" i="18" s="1"/>
  <c r="BV53" i="18"/>
  <c r="CH53" i="18" s="1"/>
  <c r="BU109" i="18"/>
  <c r="CG109" i="18" s="1"/>
  <c r="CE124" i="18"/>
  <c r="CQ124" i="18" s="1"/>
  <c r="BW137" i="18"/>
  <c r="CI137" i="18" s="1"/>
  <c r="BZ21" i="18"/>
  <c r="CL21" i="18" s="1"/>
  <c r="CF63" i="18"/>
  <c r="CR63" i="18" s="1"/>
  <c r="CA284" i="18"/>
  <c r="CM284" i="18" s="1"/>
  <c r="CE282" i="18"/>
  <c r="CQ282" i="18" s="1"/>
  <c r="CE305" i="18"/>
  <c r="CQ305" i="18" s="1"/>
  <c r="CE85" i="18"/>
  <c r="CQ85" i="18" s="1"/>
  <c r="CD337" i="18"/>
  <c r="CP337" i="18" s="1"/>
  <c r="CC175" i="18"/>
  <c r="CO175" i="18" s="1"/>
  <c r="CD183" i="18"/>
  <c r="CP183" i="18" s="1"/>
  <c r="BY40" i="18"/>
  <c r="CK40" i="18" s="1"/>
  <c r="CA282" i="18"/>
  <c r="CM282" i="18" s="1"/>
  <c r="AZ345" i="18"/>
  <c r="BL345" i="18" s="1"/>
  <c r="BA176" i="18"/>
  <c r="BM176" i="18" s="1"/>
  <c r="BH60" i="18"/>
  <c r="BT60" i="18" s="1"/>
  <c r="BG161" i="18"/>
  <c r="BS161" i="18" s="1"/>
  <c r="BG243" i="18"/>
  <c r="BS243" i="18" s="1"/>
  <c r="BA165" i="18"/>
  <c r="BM165" i="18" s="1"/>
  <c r="CE243" i="18"/>
  <c r="CQ243" i="18" s="1"/>
  <c r="CC100" i="18"/>
  <c r="CO100" i="18" s="1"/>
  <c r="BU195" i="18"/>
  <c r="CG195" i="18" s="1"/>
  <c r="BU289" i="18"/>
  <c r="CG289" i="18" s="1"/>
  <c r="BU165" i="18"/>
  <c r="CG165" i="18" s="1"/>
  <c r="AX233" i="18"/>
  <c r="BJ233" i="18" s="1"/>
  <c r="BG233" i="18"/>
  <c r="BS233" i="18" s="1"/>
  <c r="CE176" i="18"/>
  <c r="CQ176" i="18" s="1"/>
  <c r="CB321" i="18"/>
  <c r="CN321" i="18" s="1"/>
  <c r="CB17" i="18"/>
  <c r="CN17" i="18" s="1"/>
  <c r="CE126" i="18"/>
  <c r="CQ126" i="18" s="1"/>
  <c r="BA136" i="18"/>
  <c r="BM136" i="18" s="1"/>
  <c r="BH53" i="18"/>
  <c r="BT53" i="18" s="1"/>
  <c r="BW345" i="18"/>
  <c r="CI345" i="18" s="1"/>
  <c r="BX56" i="18"/>
  <c r="CJ56" i="18" s="1"/>
  <c r="BU225" i="18"/>
  <c r="CG225" i="18" s="1"/>
  <c r="CF271" i="18"/>
  <c r="CR271" i="18" s="1"/>
  <c r="BB345" i="18"/>
  <c r="BN345" i="18" s="1"/>
  <c r="BE100" i="18"/>
  <c r="BQ100" i="18" s="1"/>
  <c r="BA52" i="18"/>
  <c r="BM52" i="18" s="1"/>
  <c r="BU56" i="18"/>
  <c r="CG56" i="18" s="1"/>
  <c r="BF100" i="18"/>
  <c r="BR100" i="18" s="1"/>
  <c r="BA254" i="18"/>
  <c r="BM254" i="18" s="1"/>
  <c r="AW144" i="18"/>
  <c r="BI144" i="18" s="1"/>
  <c r="BA196" i="18"/>
  <c r="BM196" i="18" s="1"/>
  <c r="AX196" i="18"/>
  <c r="BJ196" i="18" s="1"/>
  <c r="BU313" i="18"/>
  <c r="CG313" i="18" s="1"/>
  <c r="CC145" i="18"/>
  <c r="CO145" i="18" s="1"/>
  <c r="BH254" i="18"/>
  <c r="BT254" i="18" s="1"/>
  <c r="BY270" i="18"/>
  <c r="CK270" i="18" s="1"/>
  <c r="CF202" i="18"/>
  <c r="CR202" i="18" s="1"/>
  <c r="CD105" i="18"/>
  <c r="CP105" i="18" s="1"/>
  <c r="BB93" i="18"/>
  <c r="BN93" i="18" s="1"/>
  <c r="AY344" i="18"/>
  <c r="BK344" i="18" s="1"/>
  <c r="CA182" i="18"/>
  <c r="CM182" i="18" s="1"/>
  <c r="BV105" i="18"/>
  <c r="CH105" i="18" s="1"/>
  <c r="AW270" i="18"/>
  <c r="BI270" i="18" s="1"/>
  <c r="AW182" i="18"/>
  <c r="BI182" i="18" s="1"/>
  <c r="AZ22" i="18"/>
  <c r="BL22" i="18" s="1"/>
  <c r="BU344" i="18"/>
  <c r="CG344" i="18" s="1"/>
  <c r="BW292" i="18"/>
  <c r="CI292" i="18" s="1"/>
  <c r="BA297" i="18"/>
  <c r="BM297" i="18" s="1"/>
  <c r="BG275" i="18"/>
  <c r="BS275" i="18" s="1"/>
  <c r="BA344" i="18"/>
  <c r="BM344" i="18" s="1"/>
  <c r="BH196" i="18"/>
  <c r="BT196" i="18" s="1"/>
  <c r="BV182" i="18"/>
  <c r="CH182" i="18" s="1"/>
  <c r="AX313" i="18"/>
  <c r="BJ313" i="18" s="1"/>
  <c r="BH275" i="18"/>
  <c r="BT275" i="18" s="1"/>
  <c r="BF144" i="18"/>
  <c r="BR144" i="18" s="1"/>
  <c r="BC254" i="18"/>
  <c r="BO254" i="18" s="1"/>
  <c r="BG191" i="18"/>
  <c r="BS191" i="18" s="1"/>
  <c r="BF294" i="18"/>
  <c r="BR294" i="18" s="1"/>
  <c r="BV341" i="18"/>
  <c r="CH341" i="18" s="1"/>
  <c r="CF275" i="18"/>
  <c r="CR275" i="18" s="1"/>
  <c r="BY300" i="18"/>
  <c r="CK300" i="18" s="1"/>
  <c r="BW250" i="18"/>
  <c r="CI250" i="18" s="1"/>
  <c r="AX191" i="18"/>
  <c r="BJ191" i="18" s="1"/>
  <c r="BA144" i="18"/>
  <c r="BM144" i="18" s="1"/>
  <c r="BG344" i="18"/>
  <c r="BS344" i="18" s="1"/>
  <c r="CB300" i="18"/>
  <c r="CN300" i="18" s="1"/>
  <c r="BZ292" i="18"/>
  <c r="CL292" i="18" s="1"/>
  <c r="BC294" i="18"/>
  <c r="BO294" i="18" s="1"/>
  <c r="BX290" i="18"/>
  <c r="CJ290" i="18" s="1"/>
  <c r="CD300" i="18"/>
  <c r="CP300" i="18" s="1"/>
  <c r="CB292" i="18"/>
  <c r="CN292" i="18" s="1"/>
  <c r="CF290" i="18"/>
  <c r="CR290" i="18" s="1"/>
  <c r="BU341" i="18"/>
  <c r="CG341" i="18" s="1"/>
  <c r="CD202" i="18"/>
  <c r="CP202" i="18" s="1"/>
  <c r="AW271" i="18"/>
  <c r="BI271" i="18" s="1"/>
  <c r="BH192" i="18"/>
  <c r="BT192" i="18" s="1"/>
  <c r="AZ268" i="18"/>
  <c r="BL268" i="18" s="1"/>
  <c r="CD268" i="18"/>
  <c r="CP268" i="18" s="1"/>
  <c r="BD268" i="18"/>
  <c r="BP268" i="18" s="1"/>
  <c r="AW225" i="18"/>
  <c r="BI225" i="18" s="1"/>
  <c r="AW56" i="18"/>
  <c r="BI56" i="18" s="1"/>
  <c r="AX268" i="18"/>
  <c r="BJ268" i="18" s="1"/>
  <c r="AX105" i="18"/>
  <c r="BJ105" i="18" s="1"/>
  <c r="BY105" i="18"/>
  <c r="CK105" i="18" s="1"/>
  <c r="BW347" i="18"/>
  <c r="CI347" i="18" s="1"/>
  <c r="BH345" i="18"/>
  <c r="BT345" i="18" s="1"/>
  <c r="CC93" i="18"/>
  <c r="CO93" i="18" s="1"/>
  <c r="CE93" i="18"/>
  <c r="CQ93" i="18" s="1"/>
  <c r="BZ93" i="18"/>
  <c r="CL93" i="18" s="1"/>
  <c r="BC292" i="18"/>
  <c r="BO292" i="18" s="1"/>
  <c r="BA93" i="18"/>
  <c r="BM93" i="18" s="1"/>
  <c r="BD93" i="18"/>
  <c r="BP93" i="18" s="1"/>
  <c r="BY202" i="18"/>
  <c r="CK202" i="18" s="1"/>
  <c r="BU22" i="18"/>
  <c r="CG22" i="18" s="1"/>
  <c r="AY292" i="18"/>
  <c r="BK292" i="18" s="1"/>
  <c r="AY313" i="18"/>
  <c r="BK313" i="18" s="1"/>
  <c r="AZ292" i="18"/>
  <c r="BL292" i="18" s="1"/>
  <c r="AY56" i="18"/>
  <c r="BK56" i="18" s="1"/>
  <c r="AW341" i="18"/>
  <c r="BI341" i="18" s="1"/>
  <c r="BE145" i="18"/>
  <c r="BQ145" i="18" s="1"/>
  <c r="BG347" i="18"/>
  <c r="BS347" i="18" s="1"/>
  <c r="BZ297" i="18"/>
  <c r="CL297" i="18" s="1"/>
  <c r="CA292" i="18"/>
  <c r="CM292" i="18" s="1"/>
  <c r="CE202" i="18"/>
  <c r="CQ202" i="18" s="1"/>
  <c r="BU270" i="18"/>
  <c r="CG270" i="18" s="1"/>
  <c r="AY290" i="18"/>
  <c r="BK290" i="18" s="1"/>
  <c r="BC268" i="18"/>
  <c r="BO268" i="18" s="1"/>
  <c r="AZ271" i="18"/>
  <c r="BL271" i="18" s="1"/>
  <c r="BW271" i="18"/>
  <c r="CI271" i="18" s="1"/>
  <c r="BG56" i="18"/>
  <c r="BS56" i="18" s="1"/>
  <c r="AW105" i="18"/>
  <c r="BI105" i="18" s="1"/>
  <c r="BB206" i="18"/>
  <c r="BN206" i="18" s="1"/>
  <c r="BA105" i="18"/>
  <c r="BM105" i="18" s="1"/>
  <c r="AY347" i="18"/>
  <c r="BK347" i="18" s="1"/>
  <c r="BB22" i="18"/>
  <c r="BN22" i="18" s="1"/>
  <c r="AX275" i="18"/>
  <c r="BJ275" i="18" s="1"/>
  <c r="BY93" i="18"/>
  <c r="CK93" i="18" s="1"/>
  <c r="CC292" i="18"/>
  <c r="CO292" i="18" s="1"/>
  <c r="BE93" i="18"/>
  <c r="BQ93" i="18" s="1"/>
  <c r="BZ270" i="18"/>
  <c r="CL270" i="18" s="1"/>
  <c r="CC270" i="18"/>
  <c r="CO270" i="18" s="1"/>
  <c r="BU292" i="18"/>
  <c r="CG292" i="18" s="1"/>
  <c r="BC99" i="18"/>
  <c r="BO99" i="18" s="1"/>
  <c r="BX275" i="18"/>
  <c r="CJ275" i="18" s="1"/>
  <c r="BZ52" i="18"/>
  <c r="CL52" i="18" s="1"/>
  <c r="AX52" i="18"/>
  <c r="BJ52" i="18" s="1"/>
  <c r="BW341" i="18"/>
  <c r="CI341" i="18" s="1"/>
  <c r="AX341" i="18"/>
  <c r="BJ341" i="18" s="1"/>
  <c r="AY275" i="18"/>
  <c r="BK275" i="18" s="1"/>
  <c r="CA230" i="18"/>
  <c r="CM230" i="18" s="1"/>
  <c r="CF292" i="18"/>
  <c r="CR292" i="18" s="1"/>
  <c r="CF192" i="18"/>
  <c r="CR192" i="18" s="1"/>
  <c r="BX292" i="18"/>
  <c r="CJ292" i="18" s="1"/>
  <c r="AX292" i="18"/>
  <c r="BJ292" i="18" s="1"/>
  <c r="BF99" i="18"/>
  <c r="BR99" i="18" s="1"/>
  <c r="BG192" i="18"/>
  <c r="BS192" i="18" s="1"/>
  <c r="BE75" i="18"/>
  <c r="BQ75" i="18" s="1"/>
  <c r="BE268" i="18"/>
  <c r="BQ268" i="18" s="1"/>
  <c r="AY268" i="18"/>
  <c r="BK268" i="18" s="1"/>
  <c r="CB105" i="18"/>
  <c r="CN105" i="18" s="1"/>
  <c r="BX52" i="18"/>
  <c r="CJ52" i="18" s="1"/>
  <c r="AZ341" i="18"/>
  <c r="BL341" i="18" s="1"/>
  <c r="BB300" i="18"/>
  <c r="BN300" i="18" s="1"/>
  <c r="BD275" i="18"/>
  <c r="BP275" i="18" s="1"/>
  <c r="CE290" i="18"/>
  <c r="CQ290" i="18" s="1"/>
  <c r="BV290" i="18"/>
  <c r="CH290" i="18" s="1"/>
  <c r="BF313" i="18"/>
  <c r="BR313" i="18" s="1"/>
  <c r="AX271" i="18"/>
  <c r="BJ271" i="18" s="1"/>
  <c r="BC271" i="18"/>
  <c r="BO271" i="18" s="1"/>
  <c r="BG268" i="18"/>
  <c r="BS268" i="18" s="1"/>
  <c r="AZ99" i="18"/>
  <c r="BL99" i="18" s="1"/>
  <c r="CE271" i="18"/>
  <c r="CQ271" i="18" s="1"/>
  <c r="CF268" i="18"/>
  <c r="CR268" i="18" s="1"/>
  <c r="BV268" i="18"/>
  <c r="CH268" i="18" s="1"/>
  <c r="BH202" i="18"/>
  <c r="BT202" i="18" s="1"/>
  <c r="BW56" i="18"/>
  <c r="CI56" i="18" s="1"/>
  <c r="BF105" i="18"/>
  <c r="BR105" i="18" s="1"/>
  <c r="BF22" i="18"/>
  <c r="BR22" i="18" s="1"/>
  <c r="AZ347" i="18"/>
  <c r="BL347" i="18" s="1"/>
  <c r="BX347" i="18"/>
  <c r="CJ347" i="18" s="1"/>
  <c r="BZ176" i="18"/>
  <c r="CL176" i="18" s="1"/>
  <c r="BA300" i="18"/>
  <c r="BM300" i="18" s="1"/>
  <c r="BC313" i="18"/>
  <c r="BO313" i="18" s="1"/>
  <c r="CD297" i="18"/>
  <c r="CP297" i="18" s="1"/>
  <c r="CC297" i="18"/>
  <c r="CO297" i="18" s="1"/>
  <c r="BH258" i="18"/>
  <c r="BT258" i="18" s="1"/>
  <c r="BU345" i="18"/>
  <c r="CG345" i="18" s="1"/>
  <c r="CE292" i="18"/>
  <c r="CQ292" i="18" s="1"/>
  <c r="BW313" i="18"/>
  <c r="CI313" i="18" s="1"/>
  <c r="CA268" i="18"/>
  <c r="CM268" i="18" s="1"/>
  <c r="BC270" i="18"/>
  <c r="BO270" i="18" s="1"/>
  <c r="BW270" i="18"/>
  <c r="CI270" i="18" s="1"/>
  <c r="BH313" i="18"/>
  <c r="BT313" i="18" s="1"/>
  <c r="AZ176" i="18"/>
  <c r="BL176" i="18" s="1"/>
  <c r="BZ268" i="18"/>
  <c r="CL268" i="18" s="1"/>
  <c r="BA182" i="18"/>
  <c r="BM182" i="18" s="1"/>
  <c r="BY167" i="18"/>
  <c r="CK167" i="18" s="1"/>
  <c r="BF202" i="18"/>
  <c r="BR202" i="18" s="1"/>
  <c r="BH292" i="18"/>
  <c r="BT292" i="18" s="1"/>
  <c r="AY52" i="18"/>
  <c r="BK52" i="18" s="1"/>
  <c r="BX344" i="18"/>
  <c r="CJ344" i="18" s="1"/>
  <c r="BX341" i="18"/>
  <c r="CJ341" i="18" s="1"/>
  <c r="CF366" i="18"/>
  <c r="CR366" i="18" s="1"/>
  <c r="CA93" i="18"/>
  <c r="CM93" i="18" s="1"/>
  <c r="BX93" i="18"/>
  <c r="CJ93" i="18" s="1"/>
  <c r="BY297" i="18"/>
  <c r="CK297" i="18" s="1"/>
  <c r="BC344" i="18"/>
  <c r="BO344" i="18" s="1"/>
  <c r="AY93" i="18"/>
  <c r="BK93" i="18" s="1"/>
  <c r="CD292" i="18"/>
  <c r="CP292" i="18" s="1"/>
  <c r="BV292" i="18"/>
  <c r="CH292" i="18" s="1"/>
  <c r="BU290" i="18"/>
  <c r="CG290" i="18" s="1"/>
  <c r="BH225" i="18"/>
  <c r="BT225" i="18" s="1"/>
  <c r="BH268" i="18"/>
  <c r="BT268" i="18" s="1"/>
  <c r="AW292" i="18"/>
  <c r="BI292" i="18" s="1"/>
  <c r="BE182" i="18"/>
  <c r="BQ182" i="18" s="1"/>
  <c r="BB268" i="18"/>
  <c r="BN268" i="18" s="1"/>
  <c r="BW268" i="18"/>
  <c r="CI268" i="18" s="1"/>
  <c r="CA105" i="18"/>
  <c r="CM105" i="18" s="1"/>
  <c r="CE341" i="18"/>
  <c r="CQ341" i="18" s="1"/>
  <c r="BX345" i="18"/>
  <c r="CJ345" i="18" s="1"/>
  <c r="CF344" i="18"/>
  <c r="CR344" i="18" s="1"/>
  <c r="BU275" i="18"/>
  <c r="CG275" i="18" s="1"/>
  <c r="BG345" i="18"/>
  <c r="BS345" i="18" s="1"/>
  <c r="CC366" i="18"/>
  <c r="CO366" i="18" s="1"/>
  <c r="BZ300" i="18"/>
  <c r="CL300" i="18" s="1"/>
  <c r="BF344" i="18"/>
  <c r="BR344" i="18" s="1"/>
  <c r="BF254" i="18"/>
  <c r="BR254" i="18" s="1"/>
  <c r="BX271" i="18"/>
  <c r="CJ271" i="18" s="1"/>
  <c r="BG202" i="18"/>
  <c r="BS202" i="18" s="1"/>
  <c r="BH271" i="18"/>
  <c r="BT271" i="18" s="1"/>
  <c r="BA167" i="18"/>
  <c r="BM167" i="18" s="1"/>
  <c r="AZ270" i="18"/>
  <c r="BL270" i="18" s="1"/>
  <c r="AW344" i="18"/>
  <c r="BI344" i="18" s="1"/>
  <c r="AZ290" i="18"/>
  <c r="BL290" i="18" s="1"/>
  <c r="CE268" i="18"/>
  <c r="CQ268" i="18" s="1"/>
  <c r="AZ52" i="18"/>
  <c r="BL52" i="18" s="1"/>
  <c r="AZ344" i="18"/>
  <c r="BL344" i="18" s="1"/>
  <c r="AY341" i="18"/>
  <c r="BK341" i="18" s="1"/>
  <c r="CE275" i="18"/>
  <c r="CQ275" i="18" s="1"/>
  <c r="CE345" i="18"/>
  <c r="CQ345" i="18" s="1"/>
  <c r="CA366" i="18"/>
  <c r="CM366" i="18" s="1"/>
  <c r="CA300" i="18"/>
  <c r="CM300" i="18" s="1"/>
  <c r="AW82" i="18"/>
  <c r="BI82" i="18" s="1"/>
  <c r="BV93" i="18"/>
  <c r="CH93" i="18" s="1"/>
  <c r="AW294" i="18"/>
  <c r="BI294" i="18" s="1"/>
  <c r="AY294" i="18"/>
  <c r="BK294" i="18" s="1"/>
  <c r="BH191" i="18"/>
  <c r="BT191" i="18" s="1"/>
  <c r="BF258" i="18"/>
  <c r="BR258" i="18" s="1"/>
  <c r="BB226" i="18"/>
  <c r="BN226" i="18" s="1"/>
  <c r="BE57" i="18"/>
  <c r="BQ57" i="18" s="1"/>
  <c r="AZ294" i="18"/>
  <c r="BL294" i="18" s="1"/>
  <c r="BA100" i="18"/>
  <c r="BM100" i="18" s="1"/>
  <c r="BU268" i="18"/>
  <c r="CG268" i="18" s="1"/>
  <c r="AX182" i="18"/>
  <c r="BJ182" i="18" s="1"/>
  <c r="CF313" i="18"/>
  <c r="CR313" i="18" s="1"/>
  <c r="BG313" i="18"/>
  <c r="BS313" i="18" s="1"/>
  <c r="AW93" i="18"/>
  <c r="BI93" i="18" s="1"/>
  <c r="AW290" i="18"/>
  <c r="BI290" i="18" s="1"/>
  <c r="BV270" i="18"/>
  <c r="CH270" i="18" s="1"/>
  <c r="BE270" i="18"/>
  <c r="BQ270" i="18" s="1"/>
  <c r="BB202" i="18"/>
  <c r="BN202" i="18" s="1"/>
  <c r="BW52" i="18"/>
  <c r="CI52" i="18" s="1"/>
  <c r="BW344" i="18"/>
  <c r="CI344" i="18" s="1"/>
  <c r="BV56" i="18"/>
  <c r="CH56" i="18" s="1"/>
  <c r="CF341" i="18"/>
  <c r="CR341" i="18" s="1"/>
  <c r="BE366" i="18"/>
  <c r="BQ366" i="18" s="1"/>
  <c r="AW205" i="18"/>
  <c r="BI205" i="18" s="1"/>
  <c r="BH82" i="18"/>
  <c r="BT82" i="18" s="1"/>
  <c r="BC49" i="18"/>
  <c r="BO49" i="18" s="1"/>
  <c r="AX230" i="18"/>
  <c r="BJ230" i="18" s="1"/>
  <c r="AW191" i="18"/>
  <c r="BI191" i="18" s="1"/>
  <c r="BC93" i="18"/>
  <c r="BO93" i="18" s="1"/>
  <c r="BC191" i="18"/>
  <c r="BO191" i="18" s="1"/>
  <c r="BD276" i="18"/>
  <c r="BP276" i="18" s="1"/>
  <c r="AY258" i="18"/>
  <c r="BK258" i="18" s="1"/>
  <c r="CC271" i="18"/>
  <c r="CO271" i="18" s="1"/>
  <c r="CA99" i="18"/>
  <c r="CM99" i="18" s="1"/>
  <c r="AZ313" i="18"/>
  <c r="BL313" i="18" s="1"/>
  <c r="BB271" i="18"/>
  <c r="BN271" i="18" s="1"/>
  <c r="AW313" i="18"/>
  <c r="BI313" i="18" s="1"/>
  <c r="AW176" i="18"/>
  <c r="BI176" i="18" s="1"/>
  <c r="BB182" i="18"/>
  <c r="BN182" i="18" s="1"/>
  <c r="BD105" i="18"/>
  <c r="BP105" i="18" s="1"/>
  <c r="BG341" i="18"/>
  <c r="BS341" i="18" s="1"/>
  <c r="CE22" i="18"/>
  <c r="CQ22" i="18" s="1"/>
  <c r="CD366" i="18"/>
  <c r="CP366" i="18" s="1"/>
  <c r="CE347" i="18"/>
  <c r="CQ347" i="18" s="1"/>
  <c r="BV275" i="18"/>
  <c r="CH275" i="18" s="1"/>
  <c r="CB366" i="18"/>
  <c r="CN366" i="18" s="1"/>
  <c r="BW82" i="18"/>
  <c r="CI82" i="18" s="1"/>
  <c r="BH230" i="18"/>
  <c r="BT230" i="18" s="1"/>
  <c r="BB205" i="18"/>
  <c r="BN205" i="18" s="1"/>
  <c r="BA226" i="18"/>
  <c r="BM226" i="18" s="1"/>
  <c r="BB254" i="18"/>
  <c r="BN254" i="18" s="1"/>
  <c r="BG258" i="18"/>
  <c r="BS258" i="18" s="1"/>
  <c r="BX119" i="18"/>
  <c r="CJ119" i="18" s="1"/>
  <c r="CA119" i="18"/>
  <c r="CM119" i="18" s="1"/>
  <c r="AY283" i="18"/>
  <c r="BK283" i="18" s="1"/>
  <c r="BB144" i="18"/>
  <c r="BN144" i="18" s="1"/>
  <c r="BG294" i="18"/>
  <c r="BS294" i="18" s="1"/>
  <c r="BW254" i="18"/>
  <c r="CI254" i="18" s="1"/>
  <c r="BW119" i="18"/>
  <c r="CI119" i="18" s="1"/>
  <c r="CC182" i="18"/>
  <c r="CO182" i="18" s="1"/>
  <c r="BV313" i="18"/>
  <c r="CH313" i="18" s="1"/>
  <c r="BV225" i="18"/>
  <c r="CH225" i="18" s="1"/>
  <c r="BA268" i="18"/>
  <c r="BM268" i="18" s="1"/>
  <c r="BB270" i="18"/>
  <c r="BN270" i="18" s="1"/>
  <c r="BW225" i="18"/>
  <c r="CI225" i="18" s="1"/>
  <c r="BY176" i="18"/>
  <c r="CK176" i="18" s="1"/>
  <c r="BE271" i="18"/>
  <c r="BQ271" i="18" s="1"/>
  <c r="AY225" i="18"/>
  <c r="BK225" i="18" s="1"/>
  <c r="AW52" i="18"/>
  <c r="BI52" i="18" s="1"/>
  <c r="BG22" i="18"/>
  <c r="BS22" i="18" s="1"/>
  <c r="AZ56" i="18"/>
  <c r="BL56" i="18" s="1"/>
  <c r="BH347" i="18"/>
  <c r="BT347" i="18" s="1"/>
  <c r="AW275" i="18"/>
  <c r="BI275" i="18" s="1"/>
  <c r="BH366" i="18"/>
  <c r="BT366" i="18" s="1"/>
  <c r="BZ230" i="18"/>
  <c r="CL230" i="18" s="1"/>
  <c r="CF205" i="18"/>
  <c r="CR205" i="18" s="1"/>
  <c r="BW281" i="18"/>
  <c r="CI281" i="18" s="1"/>
  <c r="BA205" i="18"/>
  <c r="BM205" i="18" s="1"/>
  <c r="BD313" i="18"/>
  <c r="BP313" i="18" s="1"/>
  <c r="BD273" i="18"/>
  <c r="BP273" i="18" s="1"/>
  <c r="BB273" i="18"/>
  <c r="BN273" i="18" s="1"/>
  <c r="CB93" i="18"/>
  <c r="CN93" i="18" s="1"/>
  <c r="CA297" i="18"/>
  <c r="CM297" i="18" s="1"/>
  <c r="BW93" i="18"/>
  <c r="CI93" i="18" s="1"/>
  <c r="BA292" i="18"/>
  <c r="BM292" i="18" s="1"/>
  <c r="BD344" i="18"/>
  <c r="BP344" i="18" s="1"/>
  <c r="BA191" i="18"/>
  <c r="BM191" i="18" s="1"/>
  <c r="AZ144" i="18"/>
  <c r="BL144" i="18" s="1"/>
  <c r="BY119" i="18"/>
  <c r="CK119" i="18" s="1"/>
  <c r="BG144" i="18"/>
  <c r="BS144" i="18" s="1"/>
  <c r="BY182" i="18"/>
  <c r="CK182" i="18" s="1"/>
  <c r="CD313" i="18"/>
  <c r="CP313" i="18" s="1"/>
  <c r="CA270" i="18"/>
  <c r="CM270" i="18" s="1"/>
  <c r="BV271" i="18"/>
  <c r="CH271" i="18" s="1"/>
  <c r="CD275" i="18"/>
  <c r="CP275" i="18" s="1"/>
  <c r="BV176" i="18"/>
  <c r="CH176" i="18" s="1"/>
  <c r="CE225" i="18"/>
  <c r="CQ225" i="18" s="1"/>
  <c r="BA270" i="18"/>
  <c r="BM270" i="18" s="1"/>
  <c r="BY22" i="18"/>
  <c r="CK22" i="18" s="1"/>
  <c r="BX22" i="18"/>
  <c r="CJ22" i="18" s="1"/>
  <c r="BF366" i="18"/>
  <c r="BR366" i="18" s="1"/>
  <c r="AX347" i="18"/>
  <c r="BJ347" i="18" s="1"/>
  <c r="BC366" i="18"/>
  <c r="BO366" i="18" s="1"/>
  <c r="CC300" i="18"/>
  <c r="CO300" i="18" s="1"/>
  <c r="BB313" i="18"/>
  <c r="BN313" i="18" s="1"/>
  <c r="CF93" i="18"/>
  <c r="CR93" i="18" s="1"/>
  <c r="BE292" i="18"/>
  <c r="BQ292" i="18" s="1"/>
  <c r="BB191" i="18"/>
  <c r="BN191" i="18" s="1"/>
  <c r="CE192" i="18"/>
  <c r="CQ192" i="18" s="1"/>
  <c r="BZ271" i="18"/>
  <c r="CL271" i="18" s="1"/>
  <c r="BU271" i="18"/>
  <c r="CG271" i="18" s="1"/>
  <c r="BV52" i="18"/>
  <c r="CH52" i="18" s="1"/>
  <c r="CC75" i="18"/>
  <c r="CO75" i="18" s="1"/>
  <c r="BA271" i="18"/>
  <c r="BM271" i="18" s="1"/>
  <c r="BX270" i="18"/>
  <c r="CJ270" i="18" s="1"/>
  <c r="AY99" i="18"/>
  <c r="BK99" i="18" s="1"/>
  <c r="AX290" i="18"/>
  <c r="BJ290" i="18" s="1"/>
  <c r="BG290" i="18"/>
  <c r="BS290" i="18" s="1"/>
  <c r="AY271" i="18"/>
  <c r="BK271" i="18" s="1"/>
  <c r="BX105" i="18"/>
  <c r="CJ105" i="18" s="1"/>
  <c r="CC105" i="18"/>
  <c r="CO105" i="18" s="1"/>
  <c r="CE344" i="18"/>
  <c r="CQ344" i="18" s="1"/>
  <c r="BA22" i="18"/>
  <c r="BM22" i="18" s="1"/>
  <c r="AX56" i="18"/>
  <c r="BJ56" i="18" s="1"/>
  <c r="AX344" i="18"/>
  <c r="BJ344" i="18" s="1"/>
  <c r="BV347" i="18"/>
  <c r="CH347" i="18" s="1"/>
  <c r="BW275" i="18"/>
  <c r="CI275" i="18" s="1"/>
  <c r="BG366" i="18"/>
  <c r="BS366" i="18" s="1"/>
  <c r="AX93" i="18"/>
  <c r="BJ93" i="18" s="1"/>
  <c r="BH93" i="18"/>
  <c r="BT93" i="18" s="1"/>
  <c r="BH144" i="18"/>
  <c r="BT144" i="18" s="1"/>
  <c r="BU93" i="18"/>
  <c r="CG93" i="18" s="1"/>
  <c r="BX313" i="18"/>
  <c r="CJ313" i="18" s="1"/>
  <c r="BW105" i="18"/>
  <c r="CI105" i="18" s="1"/>
  <c r="AX176" i="18"/>
  <c r="BJ176" i="18" s="1"/>
  <c r="CC268" i="18"/>
  <c r="CO268" i="18" s="1"/>
  <c r="AZ275" i="18"/>
  <c r="BL275" i="18" s="1"/>
  <c r="CF56" i="18"/>
  <c r="CR56" i="18" s="1"/>
  <c r="BG271" i="18"/>
  <c r="BS271" i="18" s="1"/>
  <c r="BY268" i="18"/>
  <c r="CK268" i="18" s="1"/>
  <c r="BG225" i="18"/>
  <c r="BS225" i="18" s="1"/>
  <c r="BZ206" i="18"/>
  <c r="CL206" i="18" s="1"/>
  <c r="BB52" i="18"/>
  <c r="BN52" i="18" s="1"/>
  <c r="BH341" i="18"/>
  <c r="BT341" i="18" s="1"/>
  <c r="BH344" i="18"/>
  <c r="BT344" i="18" s="1"/>
  <c r="CE366" i="18"/>
  <c r="CQ366" i="18" s="1"/>
  <c r="BE300" i="18"/>
  <c r="BQ300" i="18" s="1"/>
  <c r="BY292" i="18"/>
  <c r="CK292" i="18" s="1"/>
  <c r="BD292" i="18"/>
  <c r="BP292" i="18" s="1"/>
  <c r="BF93" i="18"/>
  <c r="BR93" i="18" s="1"/>
  <c r="BG105" i="18"/>
  <c r="BS105" i="18" s="1"/>
  <c r="BG196" i="18"/>
  <c r="BS196" i="18" s="1"/>
  <c r="CB270" i="18"/>
  <c r="CN270" i="18" s="1"/>
  <c r="CF105" i="18"/>
  <c r="CR105" i="18" s="1"/>
  <c r="BX176" i="18"/>
  <c r="CJ176" i="18" s="1"/>
  <c r="AW347" i="18"/>
  <c r="BI347" i="18" s="1"/>
  <c r="BX268" i="18"/>
  <c r="CJ268" i="18" s="1"/>
  <c r="BF271" i="18"/>
  <c r="BR271" i="18" s="1"/>
  <c r="BG292" i="18"/>
  <c r="BS292" i="18" s="1"/>
  <c r="BW290" i="18"/>
  <c r="CI290" i="18" s="1"/>
  <c r="BE105" i="18"/>
  <c r="BQ105" i="18" s="1"/>
  <c r="AY105" i="18"/>
  <c r="BK105" i="18" s="1"/>
  <c r="CC229" i="18"/>
  <c r="CO229" i="18" s="1"/>
  <c r="CC359" i="18"/>
  <c r="CO359" i="18" s="1"/>
  <c r="BY319" i="18"/>
  <c r="CK319" i="18" s="1"/>
  <c r="BF295" i="18"/>
  <c r="BR295" i="18" s="1"/>
  <c r="CA352" i="18"/>
  <c r="CM352" i="18" s="1"/>
  <c r="CS83" i="18"/>
  <c r="DE83" i="18" s="1"/>
  <c r="CU83" i="18"/>
  <c r="DG83" i="18" s="1"/>
  <c r="CV83" i="18"/>
  <c r="DH83" i="18" s="1"/>
  <c r="CT83" i="18"/>
  <c r="DF83" i="18" s="1"/>
  <c r="CX83" i="18"/>
  <c r="DJ83" i="18" s="1"/>
  <c r="CD230" i="18"/>
  <c r="CP230" i="18" s="1"/>
  <c r="BF36" i="18"/>
  <c r="BR36" i="18" s="1"/>
  <c r="BH350" i="18"/>
  <c r="BT350" i="18" s="1"/>
  <c r="CF368" i="18"/>
  <c r="CR368" i="18" s="1"/>
  <c r="BH353" i="18"/>
  <c r="BT353" i="18" s="1"/>
  <c r="BV351" i="18"/>
  <c r="CH351" i="18" s="1"/>
  <c r="BH359" i="18"/>
  <c r="BT359" i="18" s="1"/>
  <c r="BW351" i="18"/>
  <c r="CI351" i="18" s="1"/>
  <c r="BH368" i="18"/>
  <c r="BT368" i="18" s="1"/>
  <c r="BH351" i="18"/>
  <c r="BT351" i="18" s="1"/>
  <c r="BX351" i="18"/>
  <c r="CJ351" i="18" s="1"/>
  <c r="BH354" i="18"/>
  <c r="BT354" i="18" s="1"/>
  <c r="BH358" i="18"/>
  <c r="BT358" i="18" s="1"/>
  <c r="AZ351" i="18"/>
  <c r="BL351" i="18" s="1"/>
  <c r="BH365" i="18"/>
  <c r="BT365" i="18" s="1"/>
  <c r="CE368" i="18"/>
  <c r="CQ368" i="18" s="1"/>
  <c r="BD368" i="18"/>
  <c r="BP368" i="18" s="1"/>
  <c r="BG365" i="18"/>
  <c r="BS365" i="18" s="1"/>
  <c r="BH352" i="18"/>
  <c r="BT352" i="18" s="1"/>
  <c r="BH357" i="18"/>
  <c r="BT357" i="18" s="1"/>
  <c r="BG368" i="18"/>
  <c r="BS368" i="18" s="1"/>
  <c r="BF368" i="18"/>
  <c r="BR368" i="18" s="1"/>
  <c r="AX351" i="18"/>
  <c r="BJ351" i="18" s="1"/>
  <c r="BH356" i="18"/>
  <c r="BT356" i="18" s="1"/>
  <c r="CD368" i="18"/>
  <c r="CP368" i="18" s="1"/>
  <c r="CC368" i="18"/>
  <c r="CO368" i="18" s="1"/>
  <c r="CB368" i="18"/>
  <c r="CN368" i="18" s="1"/>
  <c r="AY351" i="18"/>
  <c r="BK351" i="18" s="1"/>
  <c r="BE368" i="18"/>
  <c r="BQ368" i="18" s="1"/>
  <c r="CE365" i="18"/>
  <c r="CQ365" i="18" s="1"/>
  <c r="CF34" i="18"/>
  <c r="CR34" i="18" s="1"/>
  <c r="BV34" i="18"/>
  <c r="CH34" i="18" s="1"/>
  <c r="BX34" i="18"/>
  <c r="CJ34" i="18" s="1"/>
  <c r="BH34" i="18"/>
  <c r="BT34" i="18" s="1"/>
  <c r="BV32" i="18"/>
  <c r="CH32" i="18" s="1"/>
  <c r="BH32" i="18"/>
  <c r="BT32" i="18" s="1"/>
  <c r="CF32" i="18"/>
  <c r="CR32" i="18" s="1"/>
  <c r="AZ34" i="18"/>
  <c r="BL34" i="18" s="1"/>
  <c r="AX32" i="18"/>
  <c r="BJ32" i="18" s="1"/>
  <c r="AX34" i="18"/>
  <c r="BJ34" i="18" s="1"/>
  <c r="BG350" i="18"/>
  <c r="BS350" i="18" s="1"/>
  <c r="CE34" i="18"/>
  <c r="CQ34" i="18" s="1"/>
  <c r="AY34" i="18"/>
  <c r="BK34" i="18" s="1"/>
  <c r="BG351" i="18"/>
  <c r="BS351" i="18" s="1"/>
  <c r="BG352" i="18"/>
  <c r="BS352" i="18" s="1"/>
  <c r="BG359" i="18"/>
  <c r="BS359" i="18" s="1"/>
  <c r="BW32" i="18"/>
  <c r="CI32" i="18" s="1"/>
  <c r="BW34" i="18"/>
  <c r="CI34" i="18" s="1"/>
  <c r="CE356" i="18"/>
  <c r="CQ356" i="18" s="1"/>
  <c r="CE359" i="18"/>
  <c r="CQ359" i="18" s="1"/>
  <c r="CE357" i="18"/>
  <c r="CQ357" i="18" s="1"/>
  <c r="CE354" i="18"/>
  <c r="CQ354" i="18" s="1"/>
  <c r="BG353" i="18"/>
  <c r="BS353" i="18" s="1"/>
  <c r="CE352" i="18"/>
  <c r="CQ352" i="18" s="1"/>
  <c r="CE353" i="18"/>
  <c r="CQ353" i="18" s="1"/>
  <c r="BG354" i="18"/>
  <c r="BS354" i="18" s="1"/>
  <c r="CE350" i="18"/>
  <c r="CQ350" i="18" s="1"/>
  <c r="CE351" i="18"/>
  <c r="CQ351" i="18" s="1"/>
  <c r="CE358" i="18"/>
  <c r="CQ358" i="18" s="1"/>
  <c r="BG357" i="18"/>
  <c r="BS357" i="18" s="1"/>
  <c r="CE32" i="18"/>
  <c r="CQ32" i="18" s="1"/>
  <c r="AY32" i="18"/>
  <c r="BK32" i="18" s="1"/>
  <c r="BG32" i="18"/>
  <c r="BS32" i="18" s="1"/>
  <c r="BG356" i="18"/>
  <c r="BS356" i="18" s="1"/>
  <c r="BG34" i="18"/>
  <c r="BS34" i="18" s="1"/>
  <c r="BG358" i="18"/>
  <c r="BS358" i="18" s="1"/>
  <c r="AX352" i="18"/>
  <c r="BJ352" i="18" s="1"/>
  <c r="AZ325" i="18"/>
  <c r="BL325" i="18" s="1"/>
  <c r="AX310" i="18"/>
  <c r="BJ310" i="18" s="1"/>
  <c r="AY227" i="18"/>
  <c r="BK227" i="18" s="1"/>
  <c r="AW229" i="18"/>
  <c r="BI229" i="18" s="1"/>
  <c r="AW34" i="18"/>
  <c r="BI34" i="18" s="1"/>
  <c r="BX36" i="18"/>
  <c r="CJ36" i="18" s="1"/>
  <c r="AX353" i="18"/>
  <c r="BJ353" i="18" s="1"/>
  <c r="AZ227" i="18"/>
  <c r="BL227" i="18" s="1"/>
  <c r="AY229" i="18"/>
  <c r="BK229" i="18" s="1"/>
  <c r="BV49" i="18"/>
  <c r="CH49" i="18" s="1"/>
  <c r="BD350" i="18"/>
  <c r="BP350" i="18" s="1"/>
  <c r="AW357" i="18"/>
  <c r="BI357" i="18" s="1"/>
  <c r="BX352" i="18"/>
  <c r="CJ352" i="18" s="1"/>
  <c r="BX354" i="18"/>
  <c r="CJ354" i="18" s="1"/>
  <c r="BV356" i="18"/>
  <c r="CH356" i="18" s="1"/>
  <c r="BH325" i="18"/>
  <c r="BT325" i="18" s="1"/>
  <c r="AZ310" i="18"/>
  <c r="BL310" i="18" s="1"/>
  <c r="AZ273" i="18"/>
  <c r="BL273" i="18" s="1"/>
  <c r="AZ49" i="18"/>
  <c r="BL49" i="18" s="1"/>
  <c r="BG227" i="18"/>
  <c r="BS227" i="18" s="1"/>
  <c r="CF229" i="18"/>
  <c r="CR229" i="18" s="1"/>
  <c r="AX229" i="18"/>
  <c r="BJ229" i="18" s="1"/>
  <c r="BV352" i="18"/>
  <c r="CH352" i="18" s="1"/>
  <c r="AX354" i="18"/>
  <c r="BJ354" i="18" s="1"/>
  <c r="AX356" i="18"/>
  <c r="BJ356" i="18" s="1"/>
  <c r="AX357" i="18"/>
  <c r="BJ357" i="18" s="1"/>
  <c r="AX325" i="18"/>
  <c r="BJ325" i="18" s="1"/>
  <c r="AY310" i="18"/>
  <c r="BK310" i="18" s="1"/>
  <c r="AX359" i="18"/>
  <c r="BJ359" i="18" s="1"/>
  <c r="BG36" i="18"/>
  <c r="BS36" i="18" s="1"/>
  <c r="CE227" i="18"/>
  <c r="CQ227" i="18" s="1"/>
  <c r="AW358" i="18"/>
  <c r="BI358" i="18" s="1"/>
  <c r="AW354" i="18"/>
  <c r="BI354" i="18" s="1"/>
  <c r="AW32" i="18"/>
  <c r="BI32" i="18" s="1"/>
  <c r="BH227" i="18"/>
  <c r="BT227" i="18" s="1"/>
  <c r="AZ352" i="18"/>
  <c r="BL352" i="18" s="1"/>
  <c r="BV354" i="18"/>
  <c r="CH354" i="18" s="1"/>
  <c r="BX356" i="18"/>
  <c r="CJ356" i="18" s="1"/>
  <c r="BV325" i="18"/>
  <c r="CH325" i="18" s="1"/>
  <c r="AX300" i="18"/>
  <c r="BJ300" i="18" s="1"/>
  <c r="BW227" i="18"/>
  <c r="CI227" i="18" s="1"/>
  <c r="AX273" i="18"/>
  <c r="BJ273" i="18" s="1"/>
  <c r="AZ359" i="18"/>
  <c r="BL359" i="18" s="1"/>
  <c r="AX227" i="18"/>
  <c r="BJ227" i="18" s="1"/>
  <c r="AW36" i="18"/>
  <c r="BI36" i="18" s="1"/>
  <c r="AW227" i="18"/>
  <c r="BI227" i="18" s="1"/>
  <c r="BW352" i="18"/>
  <c r="CI352" i="18" s="1"/>
  <c r="AZ354" i="18"/>
  <c r="BL354" i="18" s="1"/>
  <c r="AZ356" i="18"/>
  <c r="BL356" i="18" s="1"/>
  <c r="AZ357" i="18"/>
  <c r="BL357" i="18" s="1"/>
  <c r="AZ358" i="18"/>
  <c r="BL358" i="18" s="1"/>
  <c r="BX273" i="18"/>
  <c r="CJ273" i="18" s="1"/>
  <c r="BH229" i="18"/>
  <c r="BT229" i="18" s="1"/>
  <c r="AY36" i="18"/>
  <c r="BK36" i="18" s="1"/>
  <c r="AY359" i="18"/>
  <c r="BK359" i="18" s="1"/>
  <c r="BH300" i="18"/>
  <c r="BT300" i="18" s="1"/>
  <c r="AW300" i="18"/>
  <c r="BI300" i="18" s="1"/>
  <c r="AW353" i="18"/>
  <c r="BI353" i="18" s="1"/>
  <c r="AW273" i="18"/>
  <c r="BI273" i="18" s="1"/>
  <c r="AY273" i="18"/>
  <c r="BK273" i="18" s="1"/>
  <c r="AW351" i="18"/>
  <c r="BI351" i="18" s="1"/>
  <c r="AW352" i="18"/>
  <c r="BI352" i="18" s="1"/>
  <c r="BV273" i="18"/>
  <c r="CH273" i="18" s="1"/>
  <c r="CF227" i="18"/>
  <c r="CR227" i="18" s="1"/>
  <c r="AY352" i="18"/>
  <c r="BK352" i="18" s="1"/>
  <c r="AY354" i="18"/>
  <c r="BK354" i="18" s="1"/>
  <c r="BW356" i="18"/>
  <c r="CI356" i="18" s="1"/>
  <c r="AY357" i="18"/>
  <c r="BK357" i="18" s="1"/>
  <c r="AZ229" i="18"/>
  <c r="BL229" i="18" s="1"/>
  <c r="AY300" i="18"/>
  <c r="BK300" i="18" s="1"/>
  <c r="BG300" i="18"/>
  <c r="BS300" i="18" s="1"/>
  <c r="AW325" i="18"/>
  <c r="BI325" i="18" s="1"/>
  <c r="BV227" i="18"/>
  <c r="CH227" i="18" s="1"/>
  <c r="AW359" i="18"/>
  <c r="BI359" i="18" s="1"/>
  <c r="BW354" i="18"/>
  <c r="CI354" i="18" s="1"/>
  <c r="AY356" i="18"/>
  <c r="BK356" i="18" s="1"/>
  <c r="AY358" i="18"/>
  <c r="BK358" i="18" s="1"/>
  <c r="BH273" i="18"/>
  <c r="BT273" i="18" s="1"/>
  <c r="CF36" i="18"/>
  <c r="CR36" i="18" s="1"/>
  <c r="BW49" i="18"/>
  <c r="CI49" i="18" s="1"/>
  <c r="AX358" i="18"/>
  <c r="BJ358" i="18" s="1"/>
  <c r="AX36" i="18"/>
  <c r="BJ36" i="18" s="1"/>
  <c r="BG229" i="18"/>
  <c r="BS229" i="18" s="1"/>
  <c r="BX300" i="18"/>
  <c r="CJ300" i="18" s="1"/>
  <c r="AY353" i="18"/>
  <c r="BK353" i="18" s="1"/>
  <c r="BW325" i="18"/>
  <c r="CI325" i="18" s="1"/>
  <c r="CF273" i="18"/>
  <c r="CR273" i="18" s="1"/>
  <c r="BX229" i="18"/>
  <c r="CJ229" i="18" s="1"/>
  <c r="BH36" i="18"/>
  <c r="BT36" i="18" s="1"/>
  <c r="AZ300" i="18"/>
  <c r="BL300" i="18" s="1"/>
  <c r="BW300" i="18"/>
  <c r="CI300" i="18" s="1"/>
  <c r="BV353" i="18"/>
  <c r="CH353" i="18" s="1"/>
  <c r="AY325" i="18"/>
  <c r="BK325" i="18" s="1"/>
  <c r="AZ36" i="18"/>
  <c r="BL36" i="18" s="1"/>
  <c r="BW36" i="18"/>
  <c r="CI36" i="18" s="1"/>
  <c r="CE229" i="18"/>
  <c r="CQ229" i="18" s="1"/>
  <c r="AZ353" i="18"/>
  <c r="BL353" i="18" s="1"/>
  <c r="BG273" i="18"/>
  <c r="BS273" i="18" s="1"/>
  <c r="BW273" i="18"/>
  <c r="CI273" i="18" s="1"/>
  <c r="CE300" i="18"/>
  <c r="CQ300" i="18" s="1"/>
  <c r="AW356" i="18"/>
  <c r="BI356" i="18" s="1"/>
  <c r="BX353" i="18"/>
  <c r="CJ353" i="18" s="1"/>
  <c r="BV36" i="18"/>
  <c r="CH36" i="18" s="1"/>
  <c r="CE273" i="18"/>
  <c r="CQ273" i="18" s="1"/>
  <c r="BX49" i="18"/>
  <c r="CJ49" i="18" s="1"/>
  <c r="AY49" i="18"/>
  <c r="BK49" i="18" s="1"/>
  <c r="AW310" i="18"/>
  <c r="BI310" i="18" s="1"/>
  <c r="BW353" i="18"/>
  <c r="CI353" i="18" s="1"/>
  <c r="CE36" i="18"/>
  <c r="CQ36" i="18" s="1"/>
  <c r="AX49" i="18"/>
  <c r="BJ49" i="18" s="1"/>
  <c r="BX227" i="18"/>
  <c r="CJ227" i="18" s="1"/>
  <c r="AW49" i="18"/>
  <c r="BI49" i="18" s="1"/>
  <c r="BW359" i="18"/>
  <c r="CI359" i="18" s="1"/>
  <c r="BV358" i="18"/>
  <c r="CH358" i="18" s="1"/>
  <c r="BV359" i="18"/>
  <c r="CH359" i="18" s="1"/>
  <c r="BW358" i="18"/>
  <c r="CI358" i="18" s="1"/>
  <c r="BX359" i="18"/>
  <c r="CJ359" i="18" s="1"/>
  <c r="BX357" i="18"/>
  <c r="CJ357" i="18" s="1"/>
  <c r="BX358" i="18"/>
  <c r="CJ358" i="18" s="1"/>
  <c r="BV357" i="18"/>
  <c r="CH357" i="18" s="1"/>
  <c r="BW357" i="18"/>
  <c r="CI357" i="18" s="1"/>
  <c r="BU229" i="18"/>
  <c r="CG229" i="18" s="1"/>
  <c r="BU353" i="18"/>
  <c r="CG353" i="18" s="1"/>
  <c r="BU359" i="18"/>
  <c r="CG359" i="18" s="1"/>
  <c r="CF325" i="18"/>
  <c r="CR325" i="18" s="1"/>
  <c r="BU34" i="18"/>
  <c r="CG34" i="18" s="1"/>
  <c r="BU356" i="18"/>
  <c r="CG356" i="18" s="1"/>
  <c r="BU227" i="18"/>
  <c r="CG227" i="18" s="1"/>
  <c r="CF300" i="18"/>
  <c r="CR300" i="18" s="1"/>
  <c r="BU32" i="18"/>
  <c r="CG32" i="18" s="1"/>
  <c r="BU357" i="18"/>
  <c r="CG357" i="18" s="1"/>
  <c r="BU273" i="18"/>
  <c r="CG273" i="18" s="1"/>
  <c r="BV300" i="18"/>
  <c r="CH300" i="18" s="1"/>
  <c r="BU36" i="18"/>
  <c r="CG36" i="18" s="1"/>
  <c r="BU352" i="18"/>
  <c r="CG352" i="18" s="1"/>
  <c r="CB350" i="18"/>
  <c r="CN350" i="18" s="1"/>
  <c r="BU300" i="18"/>
  <c r="CG300" i="18" s="1"/>
  <c r="BV310" i="18"/>
  <c r="CH310" i="18" s="1"/>
  <c r="BW310" i="18"/>
  <c r="CI310" i="18" s="1"/>
  <c r="BW229" i="18"/>
  <c r="CI229" i="18" s="1"/>
  <c r="BU354" i="18"/>
  <c r="CG354" i="18" s="1"/>
  <c r="BV229" i="18"/>
  <c r="CH229" i="18" s="1"/>
  <c r="BU351" i="18"/>
  <c r="CG351" i="18" s="1"/>
  <c r="BX310" i="18"/>
  <c r="CJ310" i="18" s="1"/>
  <c r="BU358" i="18"/>
  <c r="CG358" i="18" s="1"/>
  <c r="BX325" i="18"/>
  <c r="CJ325" i="18" s="1"/>
  <c r="BU325" i="18"/>
  <c r="CG325" i="18" s="1"/>
  <c r="BU310" i="18"/>
  <c r="CG310" i="18" s="1"/>
  <c r="BU49" i="18"/>
  <c r="CG49" i="18" s="1"/>
  <c r="BB241" i="18"/>
  <c r="BN241" i="18" s="1"/>
  <c r="CF367" i="18"/>
  <c r="CR367" i="18" s="1"/>
  <c r="CE367" i="18"/>
  <c r="CQ367" i="18" s="1"/>
  <c r="BH367" i="18"/>
  <c r="BT367" i="18" s="1"/>
  <c r="BG367" i="18"/>
  <c r="BS367" i="18" s="1"/>
  <c r="CD367" i="18"/>
  <c r="CP367" i="18" s="1"/>
  <c r="BF367" i="18"/>
  <c r="BR367" i="18" s="1"/>
  <c r="CB230" i="18"/>
  <c r="CN230" i="18" s="1"/>
  <c r="AX83" i="18"/>
  <c r="BJ83" i="18" s="1"/>
  <c r="AY83" i="18"/>
  <c r="BK83" i="18" s="1"/>
  <c r="BV83" i="18"/>
  <c r="CH83" i="18" s="1"/>
  <c r="BZ83" i="18"/>
  <c r="CL83" i="18" s="1"/>
  <c r="BW83" i="18"/>
  <c r="CI83" i="18" s="1"/>
  <c r="AW83" i="18"/>
  <c r="BI83" i="18" s="1"/>
  <c r="AZ83" i="18"/>
  <c r="BL83" i="18" s="1"/>
  <c r="BX83" i="18"/>
  <c r="CJ83" i="18" s="1"/>
  <c r="BB83" i="18"/>
  <c r="BN83" i="18" s="1"/>
  <c r="BU83" i="18"/>
  <c r="CG83" i="18" s="1"/>
  <c r="BX367" i="18"/>
  <c r="CJ367" i="18" s="1"/>
  <c r="AX333" i="18"/>
  <c r="BJ333" i="18" s="1"/>
  <c r="BA367" i="18"/>
  <c r="BM367" i="18" s="1"/>
  <c r="BE280" i="18"/>
  <c r="BQ280" i="18" s="1"/>
  <c r="CB301" i="18"/>
  <c r="CN301" i="18" s="1"/>
  <c r="CD46" i="18"/>
  <c r="CP46" i="18" s="1"/>
  <c r="CB352" i="18"/>
  <c r="CN352" i="18" s="1"/>
  <c r="CA226" i="18"/>
  <c r="CM226" i="18" s="1"/>
  <c r="CA243" i="18"/>
  <c r="CM243" i="18" s="1"/>
  <c r="CD302" i="18"/>
  <c r="CP302" i="18" s="1"/>
  <c r="CA18" i="18"/>
  <c r="CM18" i="18" s="1"/>
  <c r="CE197" i="18"/>
  <c r="CQ197" i="18" s="1"/>
  <c r="BY36" i="18"/>
  <c r="CK36" i="18" s="1"/>
  <c r="BV214" i="18"/>
  <c r="CH214" i="18" s="1"/>
  <c r="BX283" i="18"/>
  <c r="CJ283" i="18" s="1"/>
  <c r="BX165" i="18"/>
  <c r="CJ165" i="18" s="1"/>
  <c r="AY195" i="18"/>
  <c r="BK195" i="18" s="1"/>
  <c r="BB34" i="18"/>
  <c r="BN34" i="18" s="1"/>
  <c r="AW243" i="18"/>
  <c r="BI243" i="18" s="1"/>
  <c r="BD165" i="18"/>
  <c r="BP165" i="18" s="1"/>
  <c r="BC359" i="18"/>
  <c r="BO359" i="18" s="1"/>
  <c r="BC28" i="18"/>
  <c r="BO28" i="18" s="1"/>
  <c r="BD18" i="18"/>
  <c r="BP18" i="18" s="1"/>
  <c r="CX77" i="18"/>
  <c r="DJ77" i="18" s="1"/>
  <c r="AD77" i="18" s="1"/>
  <c r="CV223" i="18"/>
  <c r="DH223" i="18" s="1"/>
  <c r="AB223" i="18" s="1"/>
  <c r="DB23" i="18"/>
  <c r="DN23" i="18" s="1"/>
  <c r="AH23" i="18" s="1"/>
  <c r="CZ23" i="18"/>
  <c r="DL23" i="18" s="1"/>
  <c r="AF23" i="18" s="1"/>
  <c r="CT223" i="18"/>
  <c r="DF223" i="18" s="1"/>
  <c r="Z223" i="18" s="1"/>
  <c r="DB19" i="18"/>
  <c r="DN19" i="18" s="1"/>
  <c r="AH19" i="18" s="1"/>
  <c r="DC23" i="18"/>
  <c r="DO23" i="18" s="1"/>
  <c r="AI23" i="18" s="1"/>
  <c r="DA19" i="18"/>
  <c r="DM19" i="18" s="1"/>
  <c r="AG19" i="18" s="1"/>
  <c r="DA23" i="18"/>
  <c r="DM23" i="18" s="1"/>
  <c r="AG23" i="18" s="1"/>
  <c r="CU223" i="18"/>
  <c r="DG223" i="18" s="1"/>
  <c r="AA223" i="18" s="1"/>
  <c r="CS223" i="18"/>
  <c r="DE223" i="18" s="1"/>
  <c r="Y223" i="18" s="1"/>
  <c r="DC223" i="18"/>
  <c r="DO223" i="18" s="1"/>
  <c r="AI223" i="18" s="1"/>
  <c r="DD223" i="18"/>
  <c r="DP223" i="18" s="1"/>
  <c r="AJ223" i="18" s="1"/>
  <c r="BV31" i="18"/>
  <c r="CH31" i="18" s="1"/>
  <c r="BX31" i="18"/>
  <c r="CJ31" i="18" s="1"/>
  <c r="CC230" i="18"/>
  <c r="CO230" i="18" s="1"/>
  <c r="BD295" i="18"/>
  <c r="BP295" i="18" s="1"/>
  <c r="CA283" i="18"/>
  <c r="CM283" i="18" s="1"/>
  <c r="BZ352" i="18"/>
  <c r="CL352" i="18" s="1"/>
  <c r="BV28" i="18"/>
  <c r="CH28" i="18" s="1"/>
  <c r="BV165" i="18"/>
  <c r="CH165" i="18" s="1"/>
  <c r="CB165" i="18"/>
  <c r="CN165" i="18" s="1"/>
  <c r="CA302" i="18"/>
  <c r="CM302" i="18" s="1"/>
  <c r="BX18" i="18"/>
  <c r="CJ18" i="18" s="1"/>
  <c r="CF197" i="18"/>
  <c r="CR197" i="18" s="1"/>
  <c r="BB302" i="18"/>
  <c r="BN302" i="18" s="1"/>
  <c r="AY46" i="18"/>
  <c r="BK46" i="18" s="1"/>
  <c r="AZ46" i="18"/>
  <c r="BL46" i="18" s="1"/>
  <c r="AW201" i="18"/>
  <c r="BI201" i="18" s="1"/>
  <c r="BF226" i="18"/>
  <c r="BR226" i="18" s="1"/>
  <c r="BE34" i="18"/>
  <c r="BQ34" i="18" s="1"/>
  <c r="BF352" i="18"/>
  <c r="BR352" i="18" s="1"/>
  <c r="BZ319" i="18"/>
  <c r="CL319" i="18" s="1"/>
  <c r="BB367" i="18"/>
  <c r="BN367" i="18" s="1"/>
  <c r="AZ16" i="18"/>
  <c r="BL16" i="18" s="1"/>
  <c r="BH370" i="18"/>
  <c r="BT370" i="18" s="1"/>
  <c r="CE370" i="18"/>
  <c r="CQ370" i="18" s="1"/>
  <c r="CB369" i="18"/>
  <c r="CN369" i="18" s="1"/>
  <c r="CC370" i="18"/>
  <c r="CO370" i="18" s="1"/>
  <c r="CA369" i="18"/>
  <c r="CM369" i="18" s="1"/>
  <c r="CA370" i="18"/>
  <c r="CM370" i="18" s="1"/>
  <c r="BE369" i="18"/>
  <c r="BQ369" i="18" s="1"/>
  <c r="BD369" i="18"/>
  <c r="BP369" i="18" s="1"/>
  <c r="CF370" i="18"/>
  <c r="CR370" i="18" s="1"/>
  <c r="BH369" i="18"/>
  <c r="BT369" i="18" s="1"/>
  <c r="BC370" i="18"/>
  <c r="BO370" i="18" s="1"/>
  <c r="CE369" i="18"/>
  <c r="CQ369" i="18" s="1"/>
  <c r="CF369" i="18"/>
  <c r="CR369" i="18" s="1"/>
  <c r="BD370" i="18"/>
  <c r="BP370" i="18" s="1"/>
  <c r="BE370" i="18"/>
  <c r="BQ370" i="18" s="1"/>
  <c r="CB370" i="18"/>
  <c r="CN370" i="18" s="1"/>
  <c r="BC369" i="18"/>
  <c r="BO369" i="18" s="1"/>
  <c r="BG369" i="18"/>
  <c r="BS369" i="18" s="1"/>
  <c r="BG370" i="18"/>
  <c r="BS370" i="18" s="1"/>
  <c r="BF369" i="18"/>
  <c r="BR369" i="18" s="1"/>
  <c r="BF370" i="18"/>
  <c r="BR370" i="18" s="1"/>
  <c r="CD370" i="18"/>
  <c r="CP370" i="18" s="1"/>
  <c r="CC369" i="18"/>
  <c r="CO369" i="18" s="1"/>
  <c r="CD369" i="18"/>
  <c r="CP369" i="18" s="1"/>
  <c r="AY43" i="18"/>
  <c r="BK43" i="18" s="1"/>
  <c r="AZ43" i="18"/>
  <c r="BL43" i="18" s="1"/>
  <c r="AZ369" i="18"/>
  <c r="BL369" i="18" s="1"/>
  <c r="BG43" i="18"/>
  <c r="BS43" i="18" s="1"/>
  <c r="BV43" i="18"/>
  <c r="CH43" i="18" s="1"/>
  <c r="CE43" i="18"/>
  <c r="CQ43" i="18" s="1"/>
  <c r="AW43" i="18"/>
  <c r="BI43" i="18" s="1"/>
  <c r="AW369" i="18"/>
  <c r="BI369" i="18" s="1"/>
  <c r="BH43" i="18"/>
  <c r="BT43" i="18" s="1"/>
  <c r="AY369" i="18"/>
  <c r="BK369" i="18" s="1"/>
  <c r="CF43" i="18"/>
  <c r="CR43" i="18" s="1"/>
  <c r="BX43" i="18"/>
  <c r="CJ43" i="18" s="1"/>
  <c r="AX369" i="18"/>
  <c r="BJ369" i="18" s="1"/>
  <c r="AX43" i="18"/>
  <c r="BJ43" i="18" s="1"/>
  <c r="BW43" i="18"/>
  <c r="CI43" i="18" s="1"/>
  <c r="BU43" i="18"/>
  <c r="CG43" i="18" s="1"/>
  <c r="BV369" i="18"/>
  <c r="CH369" i="18" s="1"/>
  <c r="BX369" i="18"/>
  <c r="CJ369" i="18" s="1"/>
  <c r="BU369" i="18"/>
  <c r="CG369" i="18" s="1"/>
  <c r="AX31" i="18"/>
  <c r="BJ31" i="18" s="1"/>
  <c r="BU367" i="18"/>
  <c r="CG367" i="18" s="1"/>
  <c r="BY367" i="18"/>
  <c r="CK367" i="18" s="1"/>
  <c r="CA295" i="18"/>
  <c r="CM295" i="18" s="1"/>
  <c r="AZ367" i="18"/>
  <c r="BL367" i="18" s="1"/>
  <c r="BB295" i="18"/>
  <c r="BN295" i="18" s="1"/>
  <c r="AY123" i="18"/>
  <c r="BK123" i="18" s="1"/>
  <c r="BA368" i="18"/>
  <c r="BM368" i="18" s="1"/>
  <c r="CB201" i="18"/>
  <c r="CN201" i="18" s="1"/>
  <c r="CD18" i="18"/>
  <c r="CP18" i="18" s="1"/>
  <c r="CB195" i="18"/>
  <c r="CN195" i="18" s="1"/>
  <c r="CB302" i="18"/>
  <c r="CN302" i="18" s="1"/>
  <c r="CC18" i="18"/>
  <c r="CO18" i="18" s="1"/>
  <c r="BY302" i="18"/>
  <c r="CK302" i="18" s="1"/>
  <c r="BZ197" i="18"/>
  <c r="CL197" i="18" s="1"/>
  <c r="CF264" i="18"/>
  <c r="CR264" i="18" s="1"/>
  <c r="BX243" i="18"/>
  <c r="CJ243" i="18" s="1"/>
  <c r="BA352" i="18"/>
  <c r="BM352" i="18" s="1"/>
  <c r="BB297" i="18"/>
  <c r="BN297" i="18" s="1"/>
  <c r="AX243" i="18"/>
  <c r="BJ243" i="18" s="1"/>
  <c r="AX195" i="18"/>
  <c r="BJ195" i="18" s="1"/>
  <c r="BC46" i="18"/>
  <c r="BO46" i="18" s="1"/>
  <c r="AZ283" i="18"/>
  <c r="BL283" i="18" s="1"/>
  <c r="BA201" i="18"/>
  <c r="BM201" i="18" s="1"/>
  <c r="BH243" i="18"/>
  <c r="BT243" i="18" s="1"/>
  <c r="CC248" i="18"/>
  <c r="CO248" i="18" s="1"/>
  <c r="BW31" i="18"/>
  <c r="CI31" i="18" s="1"/>
  <c r="BC31" i="18"/>
  <c r="BO31" i="18" s="1"/>
  <c r="BX319" i="18"/>
  <c r="CJ319" i="18" s="1"/>
  <c r="AZ123" i="18"/>
  <c r="BL123" i="18" s="1"/>
  <c r="CF283" i="18"/>
  <c r="CR283" i="18" s="1"/>
  <c r="BZ283" i="18"/>
  <c r="CL283" i="18" s="1"/>
  <c r="BV243" i="18"/>
  <c r="CH243" i="18" s="1"/>
  <c r="CC28" i="18"/>
  <c r="CO28" i="18" s="1"/>
  <c r="BV301" i="18"/>
  <c r="CH301" i="18" s="1"/>
  <c r="BY351" i="18"/>
  <c r="CK351" i="18" s="1"/>
  <c r="CD165" i="18"/>
  <c r="CP165" i="18" s="1"/>
  <c r="CA359" i="18"/>
  <c r="CM359" i="18" s="1"/>
  <c r="BW201" i="18"/>
  <c r="CI201" i="18" s="1"/>
  <c r="CC165" i="18"/>
  <c r="CO165" i="18" s="1"/>
  <c r="AY264" i="18"/>
  <c r="BK264" i="18" s="1"/>
  <c r="AX197" i="18"/>
  <c r="BJ197" i="18" s="1"/>
  <c r="AY28" i="18"/>
  <c r="BK28" i="18" s="1"/>
  <c r="BA46" i="18"/>
  <c r="BM46" i="18" s="1"/>
  <c r="BA351" i="18"/>
  <c r="BM351" i="18" s="1"/>
  <c r="BF297" i="18"/>
  <c r="BR297" i="18" s="1"/>
  <c r="DD31" i="18"/>
  <c r="DP31" i="18" s="1"/>
  <c r="CF31" i="18"/>
  <c r="CR31" i="18" s="1"/>
  <c r="CC31" i="18"/>
  <c r="CO31" i="18" s="1"/>
  <c r="AZ31" i="18"/>
  <c r="BL31" i="18" s="1"/>
  <c r="CA229" i="18"/>
  <c r="CM229" i="18" s="1"/>
  <c r="CB229" i="18"/>
  <c r="CN229" i="18" s="1"/>
  <c r="BV46" i="18"/>
  <c r="CH46" i="18" s="1"/>
  <c r="BU264" i="18"/>
  <c r="CG264" i="18" s="1"/>
  <c r="BV195" i="18"/>
  <c r="CH195" i="18" s="1"/>
  <c r="BX214" i="18"/>
  <c r="CJ214" i="18" s="1"/>
  <c r="CC244" i="18"/>
  <c r="CO244" i="18" s="1"/>
  <c r="CB243" i="18"/>
  <c r="CN243" i="18" s="1"/>
  <c r="BU201" i="18"/>
  <c r="CG201" i="18" s="1"/>
  <c r="BU214" i="18"/>
  <c r="CG214" i="18" s="1"/>
  <c r="CA165" i="18"/>
  <c r="CM165" i="18" s="1"/>
  <c r="CC195" i="18"/>
  <c r="CO195" i="18" s="1"/>
  <c r="CC352" i="18"/>
  <c r="CO352" i="18" s="1"/>
  <c r="BZ165" i="18"/>
  <c r="CL165" i="18" s="1"/>
  <c r="BH197" i="18"/>
  <c r="BT197" i="18" s="1"/>
  <c r="BD36" i="18"/>
  <c r="BP36" i="18" s="1"/>
  <c r="BB214" i="18"/>
  <c r="BN214" i="18" s="1"/>
  <c r="AZ201" i="18"/>
  <c r="BL201" i="18" s="1"/>
  <c r="BA32" i="18"/>
  <c r="BM32" i="18" s="1"/>
  <c r="BC297" i="18"/>
  <c r="BO297" i="18" s="1"/>
  <c r="M29" i="3"/>
  <c r="BH35" i="18"/>
  <c r="BT35" i="18" s="1"/>
  <c r="BV35" i="18"/>
  <c r="CH35" i="18" s="1"/>
  <c r="AX35" i="18"/>
  <c r="BJ35" i="18" s="1"/>
  <c r="BX35" i="18"/>
  <c r="CJ35" i="18" s="1"/>
  <c r="CF35" i="18"/>
  <c r="CR35" i="18" s="1"/>
  <c r="AZ35" i="18"/>
  <c r="BL35" i="18" s="1"/>
  <c r="CE35" i="18"/>
  <c r="CQ35" i="18" s="1"/>
  <c r="AY35" i="18"/>
  <c r="BK35" i="18" s="1"/>
  <c r="BG35" i="18"/>
  <c r="BS35" i="18" s="1"/>
  <c r="BW35" i="18"/>
  <c r="CI35" i="18" s="1"/>
  <c r="BE35" i="18"/>
  <c r="BQ35" i="18" s="1"/>
  <c r="BF35" i="18"/>
  <c r="BR35" i="18" s="1"/>
  <c r="BC35" i="18"/>
  <c r="BO35" i="18" s="1"/>
  <c r="AW35" i="18"/>
  <c r="BI35" i="18" s="1"/>
  <c r="BB35" i="18"/>
  <c r="BN35" i="18" s="1"/>
  <c r="BA35" i="18"/>
  <c r="BM35" i="18" s="1"/>
  <c r="BD35" i="18"/>
  <c r="BP35" i="18" s="1"/>
  <c r="BU35" i="18"/>
  <c r="CG35" i="18" s="1"/>
  <c r="CD35" i="18"/>
  <c r="CP35" i="18" s="1"/>
  <c r="CB35" i="18"/>
  <c r="CN35" i="18" s="1"/>
  <c r="BY35" i="18"/>
  <c r="CK35" i="18" s="1"/>
  <c r="CA35" i="18"/>
  <c r="CM35" i="18" s="1"/>
  <c r="BZ35" i="18"/>
  <c r="CL35" i="18" s="1"/>
  <c r="CC35" i="18"/>
  <c r="CO35" i="18" s="1"/>
  <c r="BW319" i="18"/>
  <c r="CI319" i="18" s="1"/>
  <c r="BH320" i="18"/>
  <c r="BT320" i="18" s="1"/>
  <c r="BH349" i="18"/>
  <c r="BT349" i="18" s="1"/>
  <c r="BH355" i="18"/>
  <c r="BT355" i="18" s="1"/>
  <c r="CE361" i="18"/>
  <c r="CQ361" i="18" s="1"/>
  <c r="BX349" i="18"/>
  <c r="CJ349" i="18" s="1"/>
  <c r="BH361" i="18"/>
  <c r="BT361" i="18" s="1"/>
  <c r="AX349" i="18"/>
  <c r="BJ349" i="18" s="1"/>
  <c r="BV349" i="18"/>
  <c r="CH349" i="18" s="1"/>
  <c r="BH348" i="18"/>
  <c r="BT348" i="18" s="1"/>
  <c r="BV348" i="18"/>
  <c r="CH348" i="18" s="1"/>
  <c r="BG361" i="18"/>
  <c r="BS361" i="18" s="1"/>
  <c r="AZ348" i="18"/>
  <c r="BL348" i="18" s="1"/>
  <c r="BX348" i="18"/>
  <c r="CJ348" i="18" s="1"/>
  <c r="AZ349" i="18"/>
  <c r="BL349" i="18" s="1"/>
  <c r="AX348" i="18"/>
  <c r="BJ348" i="18" s="1"/>
  <c r="BH360" i="18"/>
  <c r="BT360" i="18" s="1"/>
  <c r="BH13" i="18"/>
  <c r="BT13" i="18" s="1"/>
  <c r="CF13" i="18"/>
  <c r="CR13" i="18" s="1"/>
  <c r="AZ13" i="18"/>
  <c r="BL13" i="18" s="1"/>
  <c r="AX13" i="18"/>
  <c r="BJ13" i="18" s="1"/>
  <c r="BV13" i="18"/>
  <c r="CH13" i="18" s="1"/>
  <c r="BX13" i="18"/>
  <c r="CJ13" i="18" s="1"/>
  <c r="AY349" i="18"/>
  <c r="BK349" i="18" s="1"/>
  <c r="BW13" i="18"/>
  <c r="CI13" i="18" s="1"/>
  <c r="CE348" i="18"/>
  <c r="CQ348" i="18" s="1"/>
  <c r="BG355" i="18"/>
  <c r="BS355" i="18" s="1"/>
  <c r="CE13" i="18"/>
  <c r="CQ13" i="18" s="1"/>
  <c r="AY13" i="18"/>
  <c r="BK13" i="18" s="1"/>
  <c r="CE349" i="18"/>
  <c r="CQ349" i="18" s="1"/>
  <c r="BW349" i="18"/>
  <c r="CI349" i="18" s="1"/>
  <c r="AY348" i="18"/>
  <c r="BK348" i="18" s="1"/>
  <c r="CE355" i="18"/>
  <c r="CQ355" i="18" s="1"/>
  <c r="BW348" i="18"/>
  <c r="CI348" i="18" s="1"/>
  <c r="BG349" i="18"/>
  <c r="BS349" i="18" s="1"/>
  <c r="BG360" i="18"/>
  <c r="BS360" i="18" s="1"/>
  <c r="BG13" i="18"/>
  <c r="BS13" i="18" s="1"/>
  <c r="BG348" i="18"/>
  <c r="BS348" i="18" s="1"/>
  <c r="CE360" i="18"/>
  <c r="CQ360" i="18" s="1"/>
  <c r="BX355" i="18"/>
  <c r="CJ355" i="18" s="1"/>
  <c r="AZ355" i="18"/>
  <c r="BL355" i="18" s="1"/>
  <c r="BV355" i="18"/>
  <c r="CH355" i="18" s="1"/>
  <c r="AX355" i="18"/>
  <c r="BJ355" i="18" s="1"/>
  <c r="BW355" i="18"/>
  <c r="CI355" i="18" s="1"/>
  <c r="AY355" i="18"/>
  <c r="BK355" i="18" s="1"/>
  <c r="BV47" i="18"/>
  <c r="CH47" i="18" s="1"/>
  <c r="AY97" i="18"/>
  <c r="BK97" i="18" s="1"/>
  <c r="AW348" i="18"/>
  <c r="BI348" i="18" s="1"/>
  <c r="AW41" i="18"/>
  <c r="BI41" i="18" s="1"/>
  <c r="BV307" i="18"/>
  <c r="CH307" i="18" s="1"/>
  <c r="BG307" i="18"/>
  <c r="BS307" i="18" s="1"/>
  <c r="BX41" i="18"/>
  <c r="CJ41" i="18" s="1"/>
  <c r="AZ47" i="18"/>
  <c r="BL47" i="18" s="1"/>
  <c r="AW47" i="18"/>
  <c r="BI47" i="18" s="1"/>
  <c r="AW307" i="18"/>
  <c r="BI307" i="18" s="1"/>
  <c r="CE41" i="18"/>
  <c r="CQ41" i="18" s="1"/>
  <c r="BB97" i="18"/>
  <c r="BN97" i="18" s="1"/>
  <c r="AY41" i="18"/>
  <c r="BK41" i="18" s="1"/>
  <c r="AW13" i="18"/>
  <c r="BI13" i="18" s="1"/>
  <c r="AX307" i="18"/>
  <c r="BJ307" i="18" s="1"/>
  <c r="BX47" i="18"/>
  <c r="CJ47" i="18" s="1"/>
  <c r="BH41" i="18"/>
  <c r="BT41" i="18" s="1"/>
  <c r="AX97" i="18"/>
  <c r="BJ97" i="18" s="1"/>
  <c r="CE47" i="18"/>
  <c r="CQ47" i="18" s="1"/>
  <c r="AW252" i="18"/>
  <c r="BI252" i="18" s="1"/>
  <c r="AW355" i="18"/>
  <c r="BI355" i="18" s="1"/>
  <c r="BD97" i="18"/>
  <c r="BP97" i="18" s="1"/>
  <c r="AX41" i="18"/>
  <c r="BJ41" i="18" s="1"/>
  <c r="BX307" i="18"/>
  <c r="CJ307" i="18" s="1"/>
  <c r="BW41" i="18"/>
  <c r="CI41" i="18" s="1"/>
  <c r="AY47" i="18"/>
  <c r="BK47" i="18" s="1"/>
  <c r="CE252" i="18"/>
  <c r="CQ252" i="18" s="1"/>
  <c r="BA97" i="18"/>
  <c r="BM97" i="18" s="1"/>
  <c r="BG41" i="18"/>
  <c r="BS41" i="18" s="1"/>
  <c r="BA231" i="18"/>
  <c r="BM231" i="18" s="1"/>
  <c r="BG47" i="18"/>
  <c r="BS47" i="18" s="1"/>
  <c r="AY252" i="18"/>
  <c r="BK252" i="18" s="1"/>
  <c r="AW349" i="18"/>
  <c r="BI349" i="18" s="1"/>
  <c r="AY307" i="18"/>
  <c r="BK307" i="18" s="1"/>
  <c r="BW307" i="18"/>
  <c r="CI307" i="18" s="1"/>
  <c r="BW47" i="18"/>
  <c r="CI47" i="18" s="1"/>
  <c r="BG252" i="18"/>
  <c r="BS252" i="18" s="1"/>
  <c r="BC97" i="18"/>
  <c r="BO97" i="18" s="1"/>
  <c r="AW361" i="18"/>
  <c r="BI361" i="18" s="1"/>
  <c r="AW231" i="18"/>
  <c r="BI231" i="18" s="1"/>
  <c r="AZ41" i="18"/>
  <c r="BL41" i="18" s="1"/>
  <c r="AW298" i="18"/>
  <c r="BI298" i="18" s="1"/>
  <c r="BH47" i="18"/>
  <c r="BT47" i="18" s="1"/>
  <c r="BG231" i="18"/>
  <c r="BS231" i="18" s="1"/>
  <c r="AZ252" i="18"/>
  <c r="BL252" i="18" s="1"/>
  <c r="BW252" i="18"/>
  <c r="CI252" i="18" s="1"/>
  <c r="BH252" i="18"/>
  <c r="BT252" i="18" s="1"/>
  <c r="AZ97" i="18"/>
  <c r="BL97" i="18" s="1"/>
  <c r="BX252" i="18"/>
  <c r="CJ252" i="18" s="1"/>
  <c r="AX252" i="18"/>
  <c r="BJ252" i="18" s="1"/>
  <c r="AZ307" i="18"/>
  <c r="BL307" i="18" s="1"/>
  <c r="AX298" i="18"/>
  <c r="BJ298" i="18" s="1"/>
  <c r="AW97" i="18"/>
  <c r="BI97" i="18" s="1"/>
  <c r="AX47" i="18"/>
  <c r="BJ47" i="18" s="1"/>
  <c r="BH307" i="18"/>
  <c r="BT307" i="18" s="1"/>
  <c r="BV41" i="18"/>
  <c r="CH41" i="18" s="1"/>
  <c r="BV252" i="18"/>
  <c r="CH252" i="18" s="1"/>
  <c r="BU361" i="18"/>
  <c r="CG361" i="18" s="1"/>
  <c r="CF307" i="18"/>
  <c r="CR307" i="18" s="1"/>
  <c r="CA97" i="18"/>
  <c r="CM97" i="18" s="1"/>
  <c r="BU348" i="18"/>
  <c r="CG348" i="18" s="1"/>
  <c r="BU97" i="18"/>
  <c r="CG97" i="18" s="1"/>
  <c r="BU298" i="18"/>
  <c r="CG298" i="18" s="1"/>
  <c r="BU41" i="18"/>
  <c r="CG41" i="18" s="1"/>
  <c r="BX97" i="18"/>
  <c r="CJ97" i="18" s="1"/>
  <c r="CE231" i="18"/>
  <c r="CQ231" i="18" s="1"/>
  <c r="BV97" i="18"/>
  <c r="CH97" i="18" s="1"/>
  <c r="BY97" i="18"/>
  <c r="CK97" i="18" s="1"/>
  <c r="CB97" i="18"/>
  <c r="CN97" i="18" s="1"/>
  <c r="BV298" i="18"/>
  <c r="CH298" i="18" s="1"/>
  <c r="BU231" i="18"/>
  <c r="CG231" i="18" s="1"/>
  <c r="BU349" i="18"/>
  <c r="CG349" i="18" s="1"/>
  <c r="CF41" i="18"/>
  <c r="CR41" i="18" s="1"/>
  <c r="BZ97" i="18"/>
  <c r="CL97" i="18" s="1"/>
  <c r="BW97" i="18"/>
  <c r="CI97" i="18" s="1"/>
  <c r="CF47" i="18"/>
  <c r="CR47" i="18" s="1"/>
  <c r="BU47" i="18"/>
  <c r="CG47" i="18" s="1"/>
  <c r="BU355" i="18"/>
  <c r="CG355" i="18" s="1"/>
  <c r="CE307" i="18"/>
  <c r="CQ307" i="18" s="1"/>
  <c r="BY231" i="18"/>
  <c r="CK231" i="18" s="1"/>
  <c r="BU13" i="18"/>
  <c r="CG13" i="18" s="1"/>
  <c r="BU252" i="18"/>
  <c r="CG252" i="18" s="1"/>
  <c r="BU307" i="18"/>
  <c r="CG307" i="18" s="1"/>
  <c r="CC241" i="18"/>
  <c r="CO241" i="18" s="1"/>
  <c r="BE241" i="18"/>
  <c r="BQ241" i="18" s="1"/>
  <c r="AW31" i="18"/>
  <c r="BI31" i="18" s="1"/>
  <c r="BD356" i="18"/>
  <c r="BP356" i="18" s="1"/>
  <c r="CA46" i="18"/>
  <c r="CM46" i="18" s="1"/>
  <c r="BZ351" i="18"/>
  <c r="CL351" i="18" s="1"/>
  <c r="CE201" i="18"/>
  <c r="CQ201" i="18" s="1"/>
  <c r="CC243" i="18"/>
  <c r="CO243" i="18" s="1"/>
  <c r="BY32" i="18"/>
  <c r="CK32" i="18" s="1"/>
  <c r="BZ195" i="18"/>
  <c r="CL195" i="18" s="1"/>
  <c r="CC301" i="18"/>
  <c r="CO301" i="18" s="1"/>
  <c r="CC214" i="18"/>
  <c r="CO214" i="18" s="1"/>
  <c r="CD243" i="18"/>
  <c r="CP243" i="18" s="1"/>
  <c r="CA34" i="18"/>
  <c r="CM34" i="18" s="1"/>
  <c r="CC351" i="18"/>
  <c r="CO351" i="18" s="1"/>
  <c r="BD57" i="18"/>
  <c r="BP57" i="18" s="1"/>
  <c r="BD302" i="18"/>
  <c r="BP302" i="18" s="1"/>
  <c r="BH28" i="18"/>
  <c r="BT28" i="18" s="1"/>
  <c r="AY243" i="18"/>
  <c r="BK243" i="18" s="1"/>
  <c r="BA301" i="18"/>
  <c r="BM301" i="18" s="1"/>
  <c r="BH195" i="18"/>
  <c r="BT195" i="18" s="1"/>
  <c r="AY214" i="18"/>
  <c r="BK214" i="18" s="1"/>
  <c r="BB244" i="18"/>
  <c r="BN244" i="18" s="1"/>
  <c r="CC239" i="18"/>
  <c r="CO239" i="18" s="1"/>
  <c r="BH371" i="18"/>
  <c r="BT371" i="18" s="1"/>
  <c r="CE371" i="18"/>
  <c r="CQ371" i="18" s="1"/>
  <c r="CA371" i="18"/>
  <c r="CM371" i="18" s="1"/>
  <c r="BD371" i="18"/>
  <c r="BP371" i="18" s="1"/>
  <c r="BG364" i="18"/>
  <c r="BS364" i="18" s="1"/>
  <c r="BG362" i="18"/>
  <c r="BS362" i="18" s="1"/>
  <c r="CE362" i="18"/>
  <c r="CQ362" i="18" s="1"/>
  <c r="BF371" i="18"/>
  <c r="BR371" i="18" s="1"/>
  <c r="BH364" i="18"/>
  <c r="BT364" i="18" s="1"/>
  <c r="CC371" i="18"/>
  <c r="CO371" i="18" s="1"/>
  <c r="BC371" i="18"/>
  <c r="BO371" i="18" s="1"/>
  <c r="BG363" i="18"/>
  <c r="BS363" i="18" s="1"/>
  <c r="CD371" i="18"/>
  <c r="CP371" i="18" s="1"/>
  <c r="BE371" i="18"/>
  <c r="BQ371" i="18" s="1"/>
  <c r="BH363" i="18"/>
  <c r="BT363" i="18" s="1"/>
  <c r="BH362" i="18"/>
  <c r="BT362" i="18" s="1"/>
  <c r="CE364" i="18"/>
  <c r="CQ364" i="18" s="1"/>
  <c r="CF371" i="18"/>
  <c r="CR371" i="18" s="1"/>
  <c r="BG371" i="18"/>
  <c r="BS371" i="18" s="1"/>
  <c r="CE363" i="18"/>
  <c r="CQ363" i="18" s="1"/>
  <c r="CB371" i="18"/>
  <c r="CN371" i="18" s="1"/>
  <c r="BV27" i="18"/>
  <c r="CH27" i="18" s="1"/>
  <c r="BG30" i="18"/>
  <c r="BS30" i="18" s="1"/>
  <c r="CF33" i="18"/>
  <c r="CR33" i="18" s="1"/>
  <c r="AY30" i="18"/>
  <c r="BK30" i="18" s="1"/>
  <c r="BV26" i="18"/>
  <c r="CH26" i="18" s="1"/>
  <c r="AZ27" i="18"/>
  <c r="BL27" i="18" s="1"/>
  <c r="CF26" i="18"/>
  <c r="CR26" i="18" s="1"/>
  <c r="BX27" i="18"/>
  <c r="CJ27" i="18" s="1"/>
  <c r="BH26" i="18"/>
  <c r="BT26" i="18" s="1"/>
  <c r="CF27" i="18"/>
  <c r="CR27" i="18" s="1"/>
  <c r="AX26" i="18"/>
  <c r="BJ26" i="18" s="1"/>
  <c r="CF30" i="18"/>
  <c r="CR30" i="18" s="1"/>
  <c r="BW30" i="18"/>
  <c r="CI30" i="18" s="1"/>
  <c r="BV30" i="18"/>
  <c r="CH30" i="18" s="1"/>
  <c r="BX26" i="18"/>
  <c r="CJ26" i="18" s="1"/>
  <c r="BH30" i="18"/>
  <c r="BT30" i="18" s="1"/>
  <c r="AZ26" i="18"/>
  <c r="BL26" i="18" s="1"/>
  <c r="BH33" i="18"/>
  <c r="BT33" i="18" s="1"/>
  <c r="AX30" i="18"/>
  <c r="BJ30" i="18" s="1"/>
  <c r="BH27" i="18"/>
  <c r="BT27" i="18" s="1"/>
  <c r="BV33" i="18"/>
  <c r="CH33" i="18" s="1"/>
  <c r="CE30" i="18"/>
  <c r="CQ30" i="18" s="1"/>
  <c r="AX33" i="18"/>
  <c r="BJ33" i="18" s="1"/>
  <c r="AX27" i="18"/>
  <c r="BJ27" i="18" s="1"/>
  <c r="BW27" i="18"/>
  <c r="CI27" i="18" s="1"/>
  <c r="BG33" i="18"/>
  <c r="BS33" i="18" s="1"/>
  <c r="BW26" i="18"/>
  <c r="CI26" i="18" s="1"/>
  <c r="CE33" i="18"/>
  <c r="CQ33" i="18" s="1"/>
  <c r="AY33" i="18"/>
  <c r="BK33" i="18" s="1"/>
  <c r="BG27" i="18"/>
  <c r="BS27" i="18" s="1"/>
  <c r="CE27" i="18"/>
  <c r="CQ27" i="18" s="1"/>
  <c r="AY27" i="18"/>
  <c r="BK27" i="18" s="1"/>
  <c r="BG26" i="18"/>
  <c r="BS26" i="18" s="1"/>
  <c r="CE26" i="18"/>
  <c r="CQ26" i="18" s="1"/>
  <c r="BW33" i="18"/>
  <c r="CI33" i="18" s="1"/>
  <c r="AY26" i="18"/>
  <c r="BK26" i="18" s="1"/>
  <c r="BG38" i="18"/>
  <c r="BS38" i="18" s="1"/>
  <c r="CF38" i="18"/>
  <c r="CR38" i="18" s="1"/>
  <c r="AY38" i="18"/>
  <c r="BK38" i="18" s="1"/>
  <c r="BX38" i="18"/>
  <c r="CJ38" i="18" s="1"/>
  <c r="AZ38" i="18"/>
  <c r="BL38" i="18" s="1"/>
  <c r="AX38" i="18"/>
  <c r="BJ38" i="18" s="1"/>
  <c r="BH38" i="18"/>
  <c r="BT38" i="18" s="1"/>
  <c r="BW38" i="18"/>
  <c r="CI38" i="18" s="1"/>
  <c r="BV38" i="18"/>
  <c r="CH38" i="18" s="1"/>
  <c r="CE38" i="18"/>
  <c r="CQ38" i="18" s="1"/>
  <c r="AX326" i="18"/>
  <c r="BJ326" i="18" s="1"/>
  <c r="AY58" i="18"/>
  <c r="BK58" i="18" s="1"/>
  <c r="AX239" i="18"/>
  <c r="BJ239" i="18" s="1"/>
  <c r="AX45" i="18"/>
  <c r="BJ45" i="18" s="1"/>
  <c r="AY239" i="18"/>
  <c r="BK239" i="18" s="1"/>
  <c r="AW33" i="18"/>
  <c r="BI33" i="18" s="1"/>
  <c r="AW317" i="18"/>
  <c r="BI317" i="18" s="1"/>
  <c r="BX45" i="18"/>
  <c r="CJ45" i="18" s="1"/>
  <c r="AY321" i="18"/>
  <c r="BK321" i="18" s="1"/>
  <c r="AZ364" i="18"/>
  <c r="BL364" i="18" s="1"/>
  <c r="CE58" i="18"/>
  <c r="CQ58" i="18" s="1"/>
  <c r="CF239" i="18"/>
  <c r="CR239" i="18" s="1"/>
  <c r="BG45" i="18"/>
  <c r="BS45" i="18" s="1"/>
  <c r="AW58" i="18"/>
  <c r="BI58" i="18" s="1"/>
  <c r="BY58" i="18"/>
  <c r="CK58" i="18" s="1"/>
  <c r="AY364" i="18"/>
  <c r="BK364" i="18" s="1"/>
  <c r="BH58" i="18"/>
  <c r="BT58" i="18" s="1"/>
  <c r="BH239" i="18"/>
  <c r="BT239" i="18" s="1"/>
  <c r="BG321" i="18"/>
  <c r="BS321" i="18" s="1"/>
  <c r="AW321" i="18"/>
  <c r="BI321" i="18" s="1"/>
  <c r="AW45" i="18"/>
  <c r="BI45" i="18" s="1"/>
  <c r="BG326" i="18"/>
  <c r="BS326" i="18" s="1"/>
  <c r="BV326" i="18"/>
  <c r="CH326" i="18" s="1"/>
  <c r="AZ58" i="18"/>
  <c r="BL58" i="18" s="1"/>
  <c r="BH326" i="18"/>
  <c r="BT326" i="18" s="1"/>
  <c r="BW58" i="18"/>
  <c r="CI58" i="18" s="1"/>
  <c r="BG239" i="18"/>
  <c r="BS239" i="18" s="1"/>
  <c r="AX321" i="18"/>
  <c r="BJ321" i="18" s="1"/>
  <c r="CE45" i="18"/>
  <c r="CQ45" i="18" s="1"/>
  <c r="BH45" i="18"/>
  <c r="BT45" i="18" s="1"/>
  <c r="BB321" i="18"/>
  <c r="BN321" i="18" s="1"/>
  <c r="CF45" i="18"/>
  <c r="CR45" i="18" s="1"/>
  <c r="AZ45" i="18"/>
  <c r="BL45" i="18" s="1"/>
  <c r="AX58" i="18"/>
  <c r="BJ58" i="18" s="1"/>
  <c r="BW326" i="18"/>
  <c r="CI326" i="18" s="1"/>
  <c r="BH321" i="18"/>
  <c r="BT321" i="18" s="1"/>
  <c r="BA321" i="18"/>
  <c r="BM321" i="18" s="1"/>
  <c r="CF58" i="18"/>
  <c r="CR58" i="18" s="1"/>
  <c r="AY45" i="18"/>
  <c r="BK45" i="18" s="1"/>
  <c r="BX58" i="18"/>
  <c r="CJ58" i="18" s="1"/>
  <c r="BA58" i="18"/>
  <c r="BM58" i="18" s="1"/>
  <c r="BV321" i="18"/>
  <c r="CH321" i="18" s="1"/>
  <c r="AW239" i="18"/>
  <c r="BI239" i="18" s="1"/>
  <c r="BH317" i="18"/>
  <c r="BT317" i="18" s="1"/>
  <c r="AY362" i="18"/>
  <c r="BK362" i="18" s="1"/>
  <c r="AY326" i="18"/>
  <c r="BK326" i="18" s="1"/>
  <c r="AZ321" i="18"/>
  <c r="BL321" i="18" s="1"/>
  <c r="BW45" i="18"/>
  <c r="CI45" i="18" s="1"/>
  <c r="BW317" i="18"/>
  <c r="CI317" i="18" s="1"/>
  <c r="BG317" i="18"/>
  <c r="BS317" i="18" s="1"/>
  <c r="AZ362" i="18"/>
  <c r="BL362" i="18" s="1"/>
  <c r="BG58" i="18"/>
  <c r="BS58" i="18" s="1"/>
  <c r="AW362" i="18"/>
  <c r="BI362" i="18" s="1"/>
  <c r="AW38" i="18"/>
  <c r="BI38" i="18" s="1"/>
  <c r="AX235" i="18"/>
  <c r="BJ235" i="18" s="1"/>
  <c r="AY317" i="18"/>
  <c r="BK317" i="18" s="1"/>
  <c r="AX362" i="18"/>
  <c r="BJ362" i="18" s="1"/>
  <c r="BW239" i="18"/>
  <c r="CI239" i="18" s="1"/>
  <c r="AW326" i="18"/>
  <c r="BI326" i="18" s="1"/>
  <c r="AW337" i="18"/>
  <c r="BI337" i="18" s="1"/>
  <c r="BV45" i="18"/>
  <c r="CH45" i="18" s="1"/>
  <c r="AX364" i="18"/>
  <c r="BJ364" i="18" s="1"/>
  <c r="AW30" i="18"/>
  <c r="BI30" i="18" s="1"/>
  <c r="BV239" i="18"/>
  <c r="CH239" i="18" s="1"/>
  <c r="BV317" i="18"/>
  <c r="CH317" i="18" s="1"/>
  <c r="BA364" i="18"/>
  <c r="BM364" i="18" s="1"/>
  <c r="AX317" i="18"/>
  <c r="BJ317" i="18" s="1"/>
  <c r="CE239" i="18"/>
  <c r="CQ239" i="18" s="1"/>
  <c r="CF317" i="18"/>
  <c r="CR317" i="18" s="1"/>
  <c r="AW26" i="18"/>
  <c r="BI26" i="18" s="1"/>
  <c r="AW27" i="18"/>
  <c r="BI27" i="18" s="1"/>
  <c r="BV58" i="18"/>
  <c r="CH58" i="18" s="1"/>
  <c r="BU337" i="18"/>
  <c r="CG337" i="18" s="1"/>
  <c r="BU38" i="18"/>
  <c r="CG38" i="18" s="1"/>
  <c r="CE321" i="18"/>
  <c r="CQ321" i="18" s="1"/>
  <c r="BU362" i="18"/>
  <c r="CG362" i="18" s="1"/>
  <c r="BU58" i="18"/>
  <c r="CG58" i="18" s="1"/>
  <c r="BU26" i="18"/>
  <c r="CG26" i="18" s="1"/>
  <c r="BU30" i="18"/>
  <c r="CG30" i="18" s="1"/>
  <c r="BY364" i="18"/>
  <c r="CK364" i="18" s="1"/>
  <c r="BV364" i="18"/>
  <c r="CH364" i="18" s="1"/>
  <c r="BU27" i="18"/>
  <c r="CG27" i="18" s="1"/>
  <c r="CE326" i="18"/>
  <c r="CQ326" i="18" s="1"/>
  <c r="CF321" i="18"/>
  <c r="CR321" i="18" s="1"/>
  <c r="BU33" i="18"/>
  <c r="CG33" i="18" s="1"/>
  <c r="BY321" i="18"/>
  <c r="CK321" i="18" s="1"/>
  <c r="BX321" i="18"/>
  <c r="CJ321" i="18" s="1"/>
  <c r="BW321" i="18"/>
  <c r="CI321" i="18" s="1"/>
  <c r="BU317" i="18"/>
  <c r="CG317" i="18" s="1"/>
  <c r="BU239" i="18"/>
  <c r="CG239" i="18" s="1"/>
  <c r="CF326" i="18"/>
  <c r="CR326" i="18" s="1"/>
  <c r="CE317" i="18"/>
  <c r="CQ317" i="18" s="1"/>
  <c r="BW362" i="18"/>
  <c r="CI362" i="18" s="1"/>
  <c r="BV235" i="18"/>
  <c r="CH235" i="18" s="1"/>
  <c r="BU321" i="18"/>
  <c r="CG321" i="18" s="1"/>
  <c r="BV362" i="18"/>
  <c r="CH362" i="18" s="1"/>
  <c r="BU45" i="18"/>
  <c r="CG45" i="18" s="1"/>
  <c r="BX362" i="18"/>
  <c r="CJ362" i="18" s="1"/>
  <c r="BZ321" i="18"/>
  <c r="CL321" i="18" s="1"/>
  <c r="BU326" i="18"/>
  <c r="CG326" i="18" s="1"/>
  <c r="BX364" i="18"/>
  <c r="CJ364" i="18" s="1"/>
  <c r="BW364" i="18"/>
  <c r="CI364" i="18" s="1"/>
  <c r="CA241" i="18"/>
  <c r="CM241" i="18" s="1"/>
  <c r="BY31" i="18"/>
  <c r="CK31" i="18" s="1"/>
  <c r="BD31" i="18"/>
  <c r="BP31" i="18" s="1"/>
  <c r="BB31" i="18"/>
  <c r="BN31" i="18" s="1"/>
  <c r="AW367" i="18"/>
  <c r="BI367" i="18" s="1"/>
  <c r="AX367" i="18"/>
  <c r="BJ367" i="18" s="1"/>
  <c r="BW46" i="18"/>
  <c r="CI46" i="18" s="1"/>
  <c r="CD350" i="18"/>
  <c r="CP350" i="18" s="1"/>
  <c r="BZ243" i="18"/>
  <c r="CL243" i="18" s="1"/>
  <c r="CB297" i="18"/>
  <c r="CN297" i="18" s="1"/>
  <c r="CE28" i="18"/>
  <c r="CQ28" i="18" s="1"/>
  <c r="CF57" i="18"/>
  <c r="CR57" i="18" s="1"/>
  <c r="BZ241" i="18"/>
  <c r="CL241" i="18" s="1"/>
  <c r="CA197" i="18"/>
  <c r="CM197" i="18" s="1"/>
  <c r="BV283" i="18"/>
  <c r="CH283" i="18" s="1"/>
  <c r="BY28" i="18"/>
  <c r="CK28" i="18" s="1"/>
  <c r="BW195" i="18"/>
  <c r="CI195" i="18" s="1"/>
  <c r="AZ241" i="18"/>
  <c r="BL241" i="18" s="1"/>
  <c r="BF264" i="18"/>
  <c r="BR264" i="18" s="1"/>
  <c r="BA34" i="18"/>
  <c r="BM34" i="18" s="1"/>
  <c r="AZ243" i="18"/>
  <c r="BL243" i="18" s="1"/>
  <c r="BC264" i="18"/>
  <c r="BO264" i="18" s="1"/>
  <c r="BE352" i="18"/>
  <c r="BQ352" i="18" s="1"/>
  <c r="BH46" i="18"/>
  <c r="BT46" i="18" s="1"/>
  <c r="BA28" i="18"/>
  <c r="BM28" i="18" s="1"/>
  <c r="AW301" i="18"/>
  <c r="BI301" i="18" s="1"/>
  <c r="BE351" i="18"/>
  <c r="BQ351" i="18" s="1"/>
  <c r="BC352" i="18"/>
  <c r="BO352" i="18" s="1"/>
  <c r="CB57" i="18"/>
  <c r="CN57" i="18" s="1"/>
  <c r="AX201" i="18"/>
  <c r="BJ201" i="18" s="1"/>
  <c r="BC18" i="18"/>
  <c r="BO18" i="18" s="1"/>
  <c r="BC241" i="18"/>
  <c r="BO241" i="18" s="1"/>
  <c r="BC351" i="18"/>
  <c r="BO351" i="18" s="1"/>
  <c r="BB36" i="18"/>
  <c r="BN36" i="18" s="1"/>
  <c r="BB301" i="18"/>
  <c r="BN301" i="18" s="1"/>
  <c r="BB359" i="18"/>
  <c r="BN359" i="18" s="1"/>
  <c r="BC32" i="18"/>
  <c r="BO32" i="18" s="1"/>
  <c r="BA18" i="18"/>
  <c r="BM18" i="18" s="1"/>
  <c r="CD57" i="18"/>
  <c r="CP57" i="18" s="1"/>
  <c r="BB264" i="18"/>
  <c r="BN264" i="18" s="1"/>
  <c r="AY301" i="18"/>
  <c r="BK301" i="18" s="1"/>
  <c r="BE244" i="18"/>
  <c r="BQ244" i="18" s="1"/>
  <c r="CB30" i="18"/>
  <c r="CN30" i="18" s="1"/>
  <c r="CB249" i="18"/>
  <c r="CN249" i="18" s="1"/>
  <c r="BW24" i="18"/>
  <c r="CI24" i="18" s="1"/>
  <c r="CE20" i="18"/>
  <c r="CQ20" i="18" s="1"/>
  <c r="BV118" i="18"/>
  <c r="CH118" i="18" s="1"/>
  <c r="CD329" i="18"/>
  <c r="CP329" i="18" s="1"/>
  <c r="BF269" i="18"/>
  <c r="BR269" i="18" s="1"/>
  <c r="BE318" i="18"/>
  <c r="BQ318" i="18" s="1"/>
  <c r="BA26" i="18"/>
  <c r="BM26" i="18" s="1"/>
  <c r="BF277" i="18"/>
  <c r="BR277" i="18" s="1"/>
  <c r="BD26" i="18"/>
  <c r="BP26" i="18" s="1"/>
  <c r="CC50" i="18"/>
  <c r="CO50" i="18" s="1"/>
  <c r="BZ60" i="18"/>
  <c r="CL60" i="18" s="1"/>
  <c r="BA346" i="18"/>
  <c r="BM346" i="18" s="1"/>
  <c r="AW234" i="18"/>
  <c r="BI234" i="18" s="1"/>
  <c r="BZ50" i="18"/>
  <c r="CL50" i="18" s="1"/>
  <c r="CA79" i="18"/>
  <c r="CM79" i="18" s="1"/>
  <c r="BX196" i="18"/>
  <c r="CJ196" i="18" s="1"/>
  <c r="CB239" i="18"/>
  <c r="CN239" i="18" s="1"/>
  <c r="BV234" i="18"/>
  <c r="CH234" i="18" s="1"/>
  <c r="BB118" i="18"/>
  <c r="BN118" i="18" s="1"/>
  <c r="BA269" i="18"/>
  <c r="BM269" i="18" s="1"/>
  <c r="BG261" i="18"/>
  <c r="BS261" i="18" s="1"/>
  <c r="BF321" i="18"/>
  <c r="BR321" i="18" s="1"/>
  <c r="BF274" i="18"/>
  <c r="BR274" i="18" s="1"/>
  <c r="BD82" i="18"/>
  <c r="BP82" i="18" s="1"/>
  <c r="AX37" i="18"/>
  <c r="BJ37" i="18" s="1"/>
  <c r="BE33" i="18"/>
  <c r="BQ33" i="18" s="1"/>
  <c r="BG255" i="18"/>
  <c r="BS255" i="18" s="1"/>
  <c r="BD194" i="18"/>
  <c r="BP194" i="18" s="1"/>
  <c r="AX118" i="18"/>
  <c r="BJ118" i="18" s="1"/>
  <c r="AZ118" i="18"/>
  <c r="BL118" i="18" s="1"/>
  <c r="BA331" i="18"/>
  <c r="BM331" i="18" s="1"/>
  <c r="AW277" i="18"/>
  <c r="BI277" i="18" s="1"/>
  <c r="AZ82" i="18"/>
  <c r="BL82" i="18" s="1"/>
  <c r="BF27" i="18"/>
  <c r="BR27" i="18" s="1"/>
  <c r="CC308" i="18"/>
  <c r="CO308" i="18" s="1"/>
  <c r="CD155" i="18"/>
  <c r="CP155" i="18" s="1"/>
  <c r="CD118" i="18"/>
  <c r="CP118" i="18" s="1"/>
  <c r="BZ277" i="18"/>
  <c r="CL277" i="18" s="1"/>
  <c r="CC20" i="18"/>
  <c r="CO20" i="18" s="1"/>
  <c r="CC37" i="18"/>
  <c r="CO37" i="18" s="1"/>
  <c r="CE118" i="18"/>
  <c r="CQ118" i="18" s="1"/>
  <c r="CD80" i="18"/>
  <c r="CP80" i="18" s="1"/>
  <c r="CD321" i="18"/>
  <c r="CP321" i="18" s="1"/>
  <c r="BX194" i="18"/>
  <c r="CJ194" i="18" s="1"/>
  <c r="CA118" i="18"/>
  <c r="CM118" i="18" s="1"/>
  <c r="CA61" i="18"/>
  <c r="CM61" i="18" s="1"/>
  <c r="CE78" i="18"/>
  <c r="CQ78" i="18" s="1"/>
  <c r="BA285" i="18"/>
  <c r="BM285" i="18" s="1"/>
  <c r="BA322" i="18"/>
  <c r="BM322" i="18" s="1"/>
  <c r="BA209" i="18"/>
  <c r="BM209" i="18" s="1"/>
  <c r="BD184" i="18"/>
  <c r="BP184" i="18" s="1"/>
  <c r="AZ237" i="18"/>
  <c r="BL237" i="18" s="1"/>
  <c r="BF242" i="18"/>
  <c r="BR242" i="18" s="1"/>
  <c r="CA242" i="18"/>
  <c r="CM242" i="18" s="1"/>
  <c r="BF140" i="18"/>
  <c r="BR140" i="18" s="1"/>
  <c r="BA316" i="18"/>
  <c r="BM316" i="18" s="1"/>
  <c r="CA60" i="18"/>
  <c r="CM60" i="18" s="1"/>
  <c r="BW289" i="18"/>
  <c r="CI289" i="18" s="1"/>
  <c r="CA289" i="18"/>
  <c r="CM289" i="18" s="1"/>
  <c r="BV316" i="18"/>
  <c r="CH316" i="18" s="1"/>
  <c r="AX155" i="18"/>
  <c r="BJ155" i="18" s="1"/>
  <c r="AY155" i="18"/>
  <c r="BK155" i="18" s="1"/>
  <c r="BD249" i="18"/>
  <c r="BP249" i="18" s="1"/>
  <c r="BA118" i="18"/>
  <c r="BM118" i="18" s="1"/>
  <c r="BA61" i="18"/>
  <c r="BM61" i="18" s="1"/>
  <c r="AX180" i="18"/>
  <c r="BJ180" i="18" s="1"/>
  <c r="BF318" i="18"/>
  <c r="BR318" i="18" s="1"/>
  <c r="BF266" i="18"/>
  <c r="BR266" i="18" s="1"/>
  <c r="BE235" i="18"/>
  <c r="BQ235" i="18" s="1"/>
  <c r="BD38" i="18"/>
  <c r="BP38" i="18" s="1"/>
  <c r="BH180" i="18"/>
  <c r="BT180" i="18" s="1"/>
  <c r="BA24" i="18"/>
  <c r="BM24" i="18" s="1"/>
  <c r="BC323" i="18"/>
  <c r="BO323" i="18" s="1"/>
  <c r="BC266" i="18"/>
  <c r="BO266" i="18" s="1"/>
  <c r="BF80" i="18"/>
  <c r="BR80" i="18" s="1"/>
  <c r="BD233" i="18"/>
  <c r="BP233" i="18" s="1"/>
  <c r="BC25" i="18"/>
  <c r="BO25" i="18" s="1"/>
  <c r="BB235" i="18"/>
  <c r="BN235" i="18" s="1"/>
  <c r="BE78" i="18"/>
  <c r="BQ78" i="18" s="1"/>
  <c r="BW42" i="18"/>
  <c r="CI42" i="18" s="1"/>
  <c r="CB37" i="18"/>
  <c r="CN37" i="18" s="1"/>
  <c r="BV108" i="18"/>
  <c r="CH108" i="18" s="1"/>
  <c r="BY24" i="18"/>
  <c r="CK24" i="18" s="1"/>
  <c r="CD20" i="18"/>
  <c r="CP20" i="18" s="1"/>
  <c r="CE331" i="18"/>
  <c r="CQ331" i="18" s="1"/>
  <c r="BY255" i="18"/>
  <c r="CK255" i="18" s="1"/>
  <c r="CE274" i="18"/>
  <c r="CQ274" i="18" s="1"/>
  <c r="BY277" i="18"/>
  <c r="CK277" i="18" s="1"/>
  <c r="CD318" i="18"/>
  <c r="CP318" i="18" s="1"/>
  <c r="CA308" i="18"/>
  <c r="CM308" i="18" s="1"/>
  <c r="BZ30" i="18"/>
  <c r="CL30" i="18" s="1"/>
  <c r="CC61" i="18"/>
  <c r="CO61" i="18" s="1"/>
  <c r="BZ80" i="18"/>
  <c r="CL80" i="18" s="1"/>
  <c r="CD281" i="18"/>
  <c r="CP281" i="18" s="1"/>
  <c r="BU269" i="18"/>
  <c r="CG269" i="18" s="1"/>
  <c r="BU20" i="18"/>
  <c r="CG20" i="18" s="1"/>
  <c r="CA80" i="18"/>
  <c r="CM80" i="18" s="1"/>
  <c r="AY209" i="18"/>
  <c r="BK209" i="18" s="1"/>
  <c r="AX209" i="18"/>
  <c r="BJ209" i="18" s="1"/>
  <c r="CB285" i="18"/>
  <c r="CN285" i="18" s="1"/>
  <c r="CD285" i="18"/>
  <c r="CP285" i="18" s="1"/>
  <c r="BD237" i="18"/>
  <c r="BP237" i="18" s="1"/>
  <c r="AY237" i="18"/>
  <c r="BK237" i="18" s="1"/>
  <c r="BY237" i="18"/>
  <c r="CK237" i="18" s="1"/>
  <c r="BX237" i="18"/>
  <c r="CJ237" i="18" s="1"/>
  <c r="AX198" i="18"/>
  <c r="BJ198" i="18" s="1"/>
  <c r="AX215" i="18"/>
  <c r="BJ215" i="18" s="1"/>
  <c r="CD50" i="18"/>
  <c r="CP50" i="18" s="1"/>
  <c r="AZ194" i="18"/>
  <c r="BL194" i="18" s="1"/>
  <c r="AX108" i="18"/>
  <c r="BJ108" i="18" s="1"/>
  <c r="BB37" i="18"/>
  <c r="BN37" i="18" s="1"/>
  <c r="BB277" i="18"/>
  <c r="BN277" i="18" s="1"/>
  <c r="BD315" i="18"/>
  <c r="BP315" i="18" s="1"/>
  <c r="BA308" i="18"/>
  <c r="BM308" i="18" s="1"/>
  <c r="BA45" i="18"/>
  <c r="BM45" i="18" s="1"/>
  <c r="BB281" i="18"/>
  <c r="BN281" i="18" s="1"/>
  <c r="BG78" i="18"/>
  <c r="BS78" i="18" s="1"/>
  <c r="AY24" i="18"/>
  <c r="BK24" i="18" s="1"/>
  <c r="BC82" i="18"/>
  <c r="BO82" i="18" s="1"/>
  <c r="CB266" i="18"/>
  <c r="CN266" i="18" s="1"/>
  <c r="CD269" i="18"/>
  <c r="CP269" i="18" s="1"/>
  <c r="BX37" i="18"/>
  <c r="CJ37" i="18" s="1"/>
  <c r="CD30" i="18"/>
  <c r="CP30" i="18" s="1"/>
  <c r="BW261" i="18"/>
  <c r="CI261" i="18" s="1"/>
  <c r="CB235" i="18"/>
  <c r="CN235" i="18" s="1"/>
  <c r="CB318" i="18"/>
  <c r="CN318" i="18" s="1"/>
  <c r="BZ27" i="18"/>
  <c r="CL27" i="18" s="1"/>
  <c r="CD78" i="18"/>
  <c r="CP78" i="18" s="1"/>
  <c r="CC274" i="18"/>
  <c r="CO274" i="18" s="1"/>
  <c r="CB255" i="18"/>
  <c r="CN255" i="18" s="1"/>
  <c r="CC180" i="18"/>
  <c r="CO180" i="18" s="1"/>
  <c r="BY80" i="18"/>
  <c r="CK80" i="18" s="1"/>
  <c r="BE209" i="18"/>
  <c r="BQ209" i="18" s="1"/>
  <c r="BB285" i="18"/>
  <c r="BN285" i="18" s="1"/>
  <c r="BH184" i="18"/>
  <c r="BT184" i="18" s="1"/>
  <c r="AY184" i="18"/>
  <c r="BK184" i="18" s="1"/>
  <c r="AY185" i="18"/>
  <c r="BK185" i="18" s="1"/>
  <c r="CD209" i="18"/>
  <c r="CP209" i="18" s="1"/>
  <c r="CE209" i="18"/>
  <c r="CQ209" i="18" s="1"/>
  <c r="BX184" i="18"/>
  <c r="CJ184" i="18" s="1"/>
  <c r="CC184" i="18"/>
  <c r="CO184" i="18" s="1"/>
  <c r="BF237" i="18"/>
  <c r="BR237" i="18" s="1"/>
  <c r="AX242" i="18"/>
  <c r="BJ242" i="18" s="1"/>
  <c r="BW237" i="18"/>
  <c r="CI237" i="18" s="1"/>
  <c r="BF63" i="18"/>
  <c r="BR63" i="18" s="1"/>
  <c r="AZ334" i="18"/>
  <c r="BL334" i="18" s="1"/>
  <c r="BF198" i="18"/>
  <c r="BR198" i="18" s="1"/>
  <c r="BH140" i="18"/>
  <c r="BT140" i="18" s="1"/>
  <c r="AW256" i="18"/>
  <c r="BI256" i="18" s="1"/>
  <c r="BH63" i="18"/>
  <c r="BT63" i="18" s="1"/>
  <c r="CE198" i="18"/>
  <c r="CQ198" i="18" s="1"/>
  <c r="AY282" i="18"/>
  <c r="BK282" i="18" s="1"/>
  <c r="BB121" i="18"/>
  <c r="BN121" i="18" s="1"/>
  <c r="BB282" i="18"/>
  <c r="BN282" i="18" s="1"/>
  <c r="AW282" i="18"/>
  <c r="BI282" i="18" s="1"/>
  <c r="BA96" i="18"/>
  <c r="BM96" i="18" s="1"/>
  <c r="BC207" i="18"/>
  <c r="BO207" i="18" s="1"/>
  <c r="BF282" i="18"/>
  <c r="BR282" i="18" s="1"/>
  <c r="BW256" i="18"/>
  <c r="CI256" i="18" s="1"/>
  <c r="BB335" i="18"/>
  <c r="BN335" i="18" s="1"/>
  <c r="BF101" i="18"/>
  <c r="BR101" i="18" s="1"/>
  <c r="BD340" i="18"/>
  <c r="BP340" i="18" s="1"/>
  <c r="BE334" i="18"/>
  <c r="BQ334" i="18" s="1"/>
  <c r="BZ112" i="18"/>
  <c r="CL112" i="18" s="1"/>
  <c r="CF215" i="18"/>
  <c r="CR215" i="18" s="1"/>
  <c r="CB112" i="18"/>
  <c r="CN112" i="18" s="1"/>
  <c r="BY198" i="18"/>
  <c r="CK198" i="18" s="1"/>
  <c r="BY121" i="18"/>
  <c r="CK121" i="18" s="1"/>
  <c r="BY85" i="18"/>
  <c r="CK85" i="18" s="1"/>
  <c r="BD316" i="18"/>
  <c r="BP316" i="18" s="1"/>
  <c r="CA316" i="18"/>
  <c r="CM316" i="18" s="1"/>
  <c r="CA196" i="18"/>
  <c r="CM196" i="18" s="1"/>
  <c r="CA346" i="18"/>
  <c r="CM346" i="18" s="1"/>
  <c r="CD196" i="18"/>
  <c r="CP196" i="18" s="1"/>
  <c r="CF289" i="18"/>
  <c r="CR289" i="18" s="1"/>
  <c r="BB27" i="18"/>
  <c r="BN27" i="18" s="1"/>
  <c r="BF233" i="18"/>
  <c r="BR233" i="18" s="1"/>
  <c r="AZ308" i="18"/>
  <c r="BL308" i="18" s="1"/>
  <c r="AY37" i="18"/>
  <c r="BK37" i="18" s="1"/>
  <c r="BF20" i="18"/>
  <c r="BR20" i="18" s="1"/>
  <c r="BA274" i="18"/>
  <c r="BM274" i="18" s="1"/>
  <c r="AX255" i="18"/>
  <c r="BJ255" i="18" s="1"/>
  <c r="BA318" i="18"/>
  <c r="BM318" i="18" s="1"/>
  <c r="BD155" i="18"/>
  <c r="BP155" i="18" s="1"/>
  <c r="BD277" i="18"/>
  <c r="BP277" i="18" s="1"/>
  <c r="AZ329" i="18"/>
  <c r="BL329" i="18" s="1"/>
  <c r="AX274" i="18"/>
  <c r="BJ274" i="18" s="1"/>
  <c r="BF329" i="18"/>
  <c r="BR329" i="18" s="1"/>
  <c r="BC318" i="18"/>
  <c r="BO318" i="18" s="1"/>
  <c r="BA108" i="18"/>
  <c r="BM108" i="18" s="1"/>
  <c r="BD33" i="18"/>
  <c r="BP33" i="18" s="1"/>
  <c r="BG277" i="18"/>
  <c r="BS277" i="18" s="1"/>
  <c r="BG331" i="18"/>
  <c r="BS331" i="18" s="1"/>
  <c r="BB315" i="18"/>
  <c r="BN315" i="18" s="1"/>
  <c r="BA25" i="18"/>
  <c r="BM25" i="18" s="1"/>
  <c r="BH78" i="18"/>
  <c r="BT78" i="18" s="1"/>
  <c r="AW118" i="18"/>
  <c r="BI118" i="18" s="1"/>
  <c r="BX269" i="18"/>
  <c r="CJ269" i="18" s="1"/>
  <c r="CD274" i="18"/>
  <c r="CP274" i="18" s="1"/>
  <c r="BY362" i="18"/>
  <c r="CK362" i="18" s="1"/>
  <c r="CA30" i="18"/>
  <c r="CM30" i="18" s="1"/>
  <c r="BX233" i="18"/>
  <c r="CJ233" i="18" s="1"/>
  <c r="CC80" i="18"/>
  <c r="CO80" i="18" s="1"/>
  <c r="CA37" i="18"/>
  <c r="CM37" i="18" s="1"/>
  <c r="BZ329" i="18"/>
  <c r="CL329" i="18" s="1"/>
  <c r="CD233" i="18"/>
  <c r="CP233" i="18" s="1"/>
  <c r="CB33" i="18"/>
  <c r="CN33" i="18" s="1"/>
  <c r="BU24" i="18"/>
  <c r="CG24" i="18" s="1"/>
  <c r="BD285" i="18"/>
  <c r="BP285" i="18" s="1"/>
  <c r="AW184" i="18"/>
  <c r="BI184" i="18" s="1"/>
  <c r="BV160" i="18"/>
  <c r="CH160" i="18" s="1"/>
  <c r="CB209" i="18"/>
  <c r="CN209" i="18" s="1"/>
  <c r="CB160" i="18"/>
  <c r="CN160" i="18" s="1"/>
  <c r="CF185" i="18"/>
  <c r="CR185" i="18" s="1"/>
  <c r="BU209" i="18"/>
  <c r="CG209" i="18" s="1"/>
  <c r="BG237" i="18"/>
  <c r="BS237" i="18" s="1"/>
  <c r="BD242" i="18"/>
  <c r="BP242" i="18" s="1"/>
  <c r="BY242" i="18"/>
  <c r="CK242" i="18" s="1"/>
  <c r="BC215" i="18"/>
  <c r="BO215" i="18" s="1"/>
  <c r="BA198" i="18"/>
  <c r="BM198" i="18" s="1"/>
  <c r="BE263" i="18"/>
  <c r="BQ263" i="18" s="1"/>
  <c r="AY256" i="18"/>
  <c r="BK256" i="18" s="1"/>
  <c r="BH336" i="18"/>
  <c r="BT336" i="18" s="1"/>
  <c r="BC282" i="18"/>
  <c r="BO282" i="18" s="1"/>
  <c r="BD207" i="18"/>
  <c r="BP207" i="18" s="1"/>
  <c r="BE96" i="18"/>
  <c r="BQ96" i="18" s="1"/>
  <c r="BD286" i="18"/>
  <c r="BP286" i="18" s="1"/>
  <c r="CE338" i="18"/>
  <c r="CQ338" i="18" s="1"/>
  <c r="CF286" i="18"/>
  <c r="CR286" i="18" s="1"/>
  <c r="BX335" i="18"/>
  <c r="CJ335" i="18" s="1"/>
  <c r="BX122" i="18"/>
  <c r="CJ122" i="18" s="1"/>
  <c r="CB340" i="18"/>
  <c r="CN340" i="18" s="1"/>
  <c r="AX316" i="18"/>
  <c r="BJ316" i="18" s="1"/>
  <c r="BC239" i="18"/>
  <c r="BO239" i="18" s="1"/>
  <c r="CE234" i="18"/>
  <c r="CQ234" i="18" s="1"/>
  <c r="CD234" i="18"/>
  <c r="CP234" i="18" s="1"/>
  <c r="CB346" i="18"/>
  <c r="CN346" i="18" s="1"/>
  <c r="CD289" i="18"/>
  <c r="CP289" i="18" s="1"/>
  <c r="CC234" i="18"/>
  <c r="CO234" i="18" s="1"/>
  <c r="BE155" i="18"/>
  <c r="BQ155" i="18" s="1"/>
  <c r="BD80" i="18"/>
  <c r="BP80" i="18" s="1"/>
  <c r="BB255" i="18"/>
  <c r="BN255" i="18" s="1"/>
  <c r="AY277" i="18"/>
  <c r="BK277" i="18" s="1"/>
  <c r="BF82" i="18"/>
  <c r="BR82" i="18" s="1"/>
  <c r="BG155" i="18"/>
  <c r="BS155" i="18" s="1"/>
  <c r="BF315" i="18"/>
  <c r="BR315" i="18" s="1"/>
  <c r="AZ274" i="18"/>
  <c r="BL274" i="18" s="1"/>
  <c r="BA30" i="18"/>
  <c r="BM30" i="18" s="1"/>
  <c r="BC27" i="18"/>
  <c r="BO27" i="18" s="1"/>
  <c r="BG249" i="18"/>
  <c r="BS249" i="18" s="1"/>
  <c r="BA27" i="18"/>
  <c r="BM27" i="18" s="1"/>
  <c r="BF24" i="18"/>
  <c r="BR24" i="18" s="1"/>
  <c r="BC255" i="18"/>
  <c r="BO255" i="18" s="1"/>
  <c r="BA33" i="18"/>
  <c r="BM33" i="18" s="1"/>
  <c r="BC80" i="18"/>
  <c r="BO80" i="18" s="1"/>
  <c r="CF261" i="18"/>
  <c r="CR261" i="18" s="1"/>
  <c r="CF37" i="18"/>
  <c r="CR37" i="18" s="1"/>
  <c r="CF180" i="18"/>
  <c r="CR180" i="18" s="1"/>
  <c r="BZ25" i="18"/>
  <c r="CL25" i="18" s="1"/>
  <c r="CE249" i="18"/>
  <c r="CQ249" i="18" s="1"/>
  <c r="BX329" i="18"/>
  <c r="CJ329" i="18" s="1"/>
  <c r="CC318" i="18"/>
  <c r="CO318" i="18" s="1"/>
  <c r="BY42" i="18"/>
  <c r="CK42" i="18" s="1"/>
  <c r="CB42" i="18"/>
  <c r="CN42" i="18" s="1"/>
  <c r="CE25" i="18"/>
  <c r="CQ25" i="18" s="1"/>
  <c r="CA27" i="18"/>
  <c r="CM27" i="18" s="1"/>
  <c r="BY30" i="18"/>
  <c r="CK30" i="18" s="1"/>
  <c r="CA38" i="18"/>
  <c r="CM38" i="18" s="1"/>
  <c r="BC160" i="18"/>
  <c r="BO160" i="18" s="1"/>
  <c r="AX184" i="18"/>
  <c r="BJ184" i="18" s="1"/>
  <c r="BG184" i="18"/>
  <c r="BS184" i="18" s="1"/>
  <c r="CA322" i="18"/>
  <c r="CM322" i="18" s="1"/>
  <c r="BU184" i="18"/>
  <c r="CG184" i="18" s="1"/>
  <c r="BX242" i="18"/>
  <c r="CJ242" i="18" s="1"/>
  <c r="CE237" i="18"/>
  <c r="CQ237" i="18" s="1"/>
  <c r="CB242" i="18"/>
  <c r="CN242" i="18" s="1"/>
  <c r="BY140" i="18"/>
  <c r="CK140" i="18" s="1"/>
  <c r="BF137" i="18"/>
  <c r="BR137" i="18" s="1"/>
  <c r="CB140" i="18"/>
  <c r="CN140" i="18" s="1"/>
  <c r="BY127" i="18"/>
  <c r="CK127" i="18" s="1"/>
  <c r="BC286" i="18"/>
  <c r="BO286" i="18" s="1"/>
  <c r="BA286" i="18"/>
  <c r="BM286" i="18" s="1"/>
  <c r="BC337" i="18"/>
  <c r="BO337" i="18" s="1"/>
  <c r="AX207" i="18"/>
  <c r="BJ207" i="18" s="1"/>
  <c r="CF256" i="18"/>
  <c r="CR256" i="18" s="1"/>
  <c r="AX282" i="18"/>
  <c r="BJ282" i="18" s="1"/>
  <c r="BE121" i="18"/>
  <c r="BQ121" i="18" s="1"/>
  <c r="BA340" i="18"/>
  <c r="BM340" i="18" s="1"/>
  <c r="BB112" i="18"/>
  <c r="BN112" i="18" s="1"/>
  <c r="BY137" i="18"/>
  <c r="CK137" i="18" s="1"/>
  <c r="CD63" i="18"/>
  <c r="CP63" i="18" s="1"/>
  <c r="BW121" i="18"/>
  <c r="CI121" i="18" s="1"/>
  <c r="BV101" i="18"/>
  <c r="CH101" i="18" s="1"/>
  <c r="CA198" i="18"/>
  <c r="CM198" i="18" s="1"/>
  <c r="BW101" i="18"/>
  <c r="CI101" i="18" s="1"/>
  <c r="BG79" i="18"/>
  <c r="BS79" i="18" s="1"/>
  <c r="CB50" i="18"/>
  <c r="CN50" i="18" s="1"/>
  <c r="BD269" i="18"/>
  <c r="BP269" i="18" s="1"/>
  <c r="BF25" i="18"/>
  <c r="BR25" i="18" s="1"/>
  <c r="AY274" i="18"/>
  <c r="BK274" i="18" s="1"/>
  <c r="BC155" i="18"/>
  <c r="BO155" i="18" s="1"/>
  <c r="BH37" i="18"/>
  <c r="BT37" i="18" s="1"/>
  <c r="BH277" i="18"/>
  <c r="BT277" i="18" s="1"/>
  <c r="BE194" i="18"/>
  <c r="BQ194" i="18" s="1"/>
  <c r="BD37" i="18"/>
  <c r="BP37" i="18" s="1"/>
  <c r="BD326" i="18"/>
  <c r="BP326" i="18" s="1"/>
  <c r="BE331" i="18"/>
  <c r="BQ331" i="18" s="1"/>
  <c r="BE118" i="18"/>
  <c r="BQ118" i="18" s="1"/>
  <c r="BF26" i="18"/>
  <c r="BR26" i="18" s="1"/>
  <c r="BF261" i="18"/>
  <c r="BR261" i="18" s="1"/>
  <c r="BD329" i="18"/>
  <c r="BP329" i="18" s="1"/>
  <c r="BC281" i="18"/>
  <c r="BO281" i="18" s="1"/>
  <c r="BA266" i="18"/>
  <c r="BM266" i="18" s="1"/>
  <c r="AZ261" i="18"/>
  <c r="BL261" i="18" s="1"/>
  <c r="BX266" i="18"/>
  <c r="CJ266" i="18" s="1"/>
  <c r="BW155" i="18"/>
  <c r="CI155" i="18" s="1"/>
  <c r="CA255" i="18"/>
  <c r="CM255" i="18" s="1"/>
  <c r="CB261" i="18"/>
  <c r="CN261" i="18" s="1"/>
  <c r="BX42" i="18"/>
  <c r="CJ42" i="18" s="1"/>
  <c r="CA26" i="18"/>
  <c r="CM26" i="18" s="1"/>
  <c r="CC27" i="18"/>
  <c r="CO27" i="18" s="1"/>
  <c r="CE323" i="18"/>
  <c r="CQ323" i="18" s="1"/>
  <c r="CC194" i="18"/>
  <c r="CO194" i="18" s="1"/>
  <c r="CC25" i="18"/>
  <c r="CO25" i="18" s="1"/>
  <c r="CB27" i="18"/>
  <c r="CN27" i="18" s="1"/>
  <c r="BX118" i="18"/>
  <c r="CJ118" i="18" s="1"/>
  <c r="BY108" i="18"/>
  <c r="CK108" i="18" s="1"/>
  <c r="AW160" i="18"/>
  <c r="BI160" i="18" s="1"/>
  <c r="BF160" i="18"/>
  <c r="BR160" i="18" s="1"/>
  <c r="BH160" i="18"/>
  <c r="BT160" i="18" s="1"/>
  <c r="CE285" i="18"/>
  <c r="CQ285" i="18" s="1"/>
  <c r="BW184" i="18"/>
  <c r="CI184" i="18" s="1"/>
  <c r="CE184" i="18"/>
  <c r="CQ184" i="18" s="1"/>
  <c r="BY184" i="18"/>
  <c r="CK184" i="18" s="1"/>
  <c r="BE237" i="18"/>
  <c r="BQ237" i="18" s="1"/>
  <c r="BA242" i="18"/>
  <c r="BM242" i="18" s="1"/>
  <c r="BV237" i="18"/>
  <c r="CH237" i="18" s="1"/>
  <c r="AX137" i="18"/>
  <c r="BJ137" i="18" s="1"/>
  <c r="BX256" i="18"/>
  <c r="CJ256" i="18" s="1"/>
  <c r="AZ85" i="18"/>
  <c r="BL85" i="18" s="1"/>
  <c r="BE286" i="18"/>
  <c r="BQ286" i="18" s="1"/>
  <c r="AZ121" i="18"/>
  <c r="BL121" i="18" s="1"/>
  <c r="BH207" i="18"/>
  <c r="BT207" i="18" s="1"/>
  <c r="BA127" i="18"/>
  <c r="BM127" i="18" s="1"/>
  <c r="AW207" i="18"/>
  <c r="BI207" i="18" s="1"/>
  <c r="BC340" i="18"/>
  <c r="BO340" i="18" s="1"/>
  <c r="BC85" i="18"/>
  <c r="BO85" i="18" s="1"/>
  <c r="BB183" i="18"/>
  <c r="BN183" i="18" s="1"/>
  <c r="BB101" i="18"/>
  <c r="BN101" i="18" s="1"/>
  <c r="AX286" i="18"/>
  <c r="BJ286" i="18" s="1"/>
  <c r="AX121" i="18"/>
  <c r="BJ121" i="18" s="1"/>
  <c r="CE215" i="18"/>
  <c r="CQ215" i="18" s="1"/>
  <c r="CC263" i="18"/>
  <c r="CO263" i="18" s="1"/>
  <c r="BU340" i="18"/>
  <c r="CG340" i="18" s="1"/>
  <c r="BX198" i="18"/>
  <c r="CJ198" i="18" s="1"/>
  <c r="BU140" i="18"/>
  <c r="CG140" i="18" s="1"/>
  <c r="CA207" i="18"/>
  <c r="CM207" i="18" s="1"/>
  <c r="BV215" i="18"/>
  <c r="CH215" i="18" s="1"/>
  <c r="BX137" i="18"/>
  <c r="CJ137" i="18" s="1"/>
  <c r="BX234" i="18"/>
  <c r="CJ234" i="18" s="1"/>
  <c r="CB317" i="18"/>
  <c r="CN317" i="18" s="1"/>
  <c r="CB180" i="18"/>
  <c r="CN180" i="18" s="1"/>
  <c r="BD323" i="18"/>
  <c r="BP323" i="18" s="1"/>
  <c r="BA255" i="18"/>
  <c r="BM255" i="18" s="1"/>
  <c r="BG274" i="18"/>
  <c r="BS274" i="18" s="1"/>
  <c r="BH108" i="18"/>
  <c r="BT108" i="18" s="1"/>
  <c r="AY180" i="18"/>
  <c r="BK180" i="18" s="1"/>
  <c r="BE308" i="18"/>
  <c r="BQ308" i="18" s="1"/>
  <c r="AZ108" i="18"/>
  <c r="BL108" i="18" s="1"/>
  <c r="AZ323" i="18"/>
  <c r="BL323" i="18" s="1"/>
  <c r="BE25" i="18"/>
  <c r="BQ25" i="18" s="1"/>
  <c r="BF323" i="18"/>
  <c r="BR323" i="18" s="1"/>
  <c r="BH274" i="18"/>
  <c r="BT274" i="18" s="1"/>
  <c r="BE42" i="18"/>
  <c r="BQ42" i="18" s="1"/>
  <c r="BE37" i="18"/>
  <c r="BQ37" i="18" s="1"/>
  <c r="CB108" i="18"/>
  <c r="CN108" i="18" s="1"/>
  <c r="BV25" i="18"/>
  <c r="CH25" i="18" s="1"/>
  <c r="CE180" i="18"/>
  <c r="CQ180" i="18" s="1"/>
  <c r="BZ269" i="18"/>
  <c r="CL269" i="18" s="1"/>
  <c r="BV274" i="18"/>
  <c r="CH274" i="18" s="1"/>
  <c r="CB331" i="18"/>
  <c r="CN331" i="18" s="1"/>
  <c r="CA33" i="18"/>
  <c r="CM33" i="18" s="1"/>
  <c r="CE37" i="18"/>
  <c r="CQ37" i="18" s="1"/>
  <c r="CB38" i="18"/>
  <c r="CN38" i="18" s="1"/>
  <c r="CB274" i="18"/>
  <c r="CN274" i="18" s="1"/>
  <c r="BZ45" i="18"/>
  <c r="CL45" i="18" s="1"/>
  <c r="BU180" i="18"/>
  <c r="CG180" i="18" s="1"/>
  <c r="CD180" i="18"/>
  <c r="CP180" i="18" s="1"/>
  <c r="CD326" i="18"/>
  <c r="CP326" i="18" s="1"/>
  <c r="BZ323" i="18"/>
  <c r="CL323" i="18" s="1"/>
  <c r="AZ209" i="18"/>
  <c r="BL209" i="18" s="1"/>
  <c r="AW285" i="18"/>
  <c r="BI285" i="18" s="1"/>
  <c r="CF209" i="18"/>
  <c r="CR209" i="18" s="1"/>
  <c r="CC285" i="18"/>
  <c r="CO285" i="18" s="1"/>
  <c r="CC322" i="18"/>
  <c r="CO322" i="18" s="1"/>
  <c r="BX209" i="18"/>
  <c r="CJ209" i="18" s="1"/>
  <c r="CC209" i="18"/>
  <c r="CO209" i="18" s="1"/>
  <c r="BH242" i="18"/>
  <c r="BT242" i="18" s="1"/>
  <c r="CB237" i="18"/>
  <c r="CN237" i="18" s="1"/>
  <c r="BC79" i="18"/>
  <c r="BO79" i="18" s="1"/>
  <c r="CD317" i="18"/>
  <c r="CP317" i="18" s="1"/>
  <c r="BB266" i="18"/>
  <c r="BN266" i="18" s="1"/>
  <c r="BC33" i="18"/>
  <c r="BO33" i="18" s="1"/>
  <c r="BD331" i="18"/>
  <c r="BP331" i="18" s="1"/>
  <c r="CC58" i="18"/>
  <c r="CO58" i="18" s="1"/>
  <c r="AZ233" i="18"/>
  <c r="BL233" i="18" s="1"/>
  <c r="BD255" i="18"/>
  <c r="BP255" i="18" s="1"/>
  <c r="BC26" i="18"/>
  <c r="BO26" i="18" s="1"/>
  <c r="BF30" i="18"/>
  <c r="BR30" i="18" s="1"/>
  <c r="BF155" i="18"/>
  <c r="BR155" i="18" s="1"/>
  <c r="BF308" i="18"/>
  <c r="BR308" i="18" s="1"/>
  <c r="BF78" i="18"/>
  <c r="BR78" i="18" s="1"/>
  <c r="BB30" i="18"/>
  <c r="BN30" i="18" s="1"/>
  <c r="BE255" i="18"/>
  <c r="BQ255" i="18" s="1"/>
  <c r="BD118" i="18"/>
  <c r="BP118" i="18" s="1"/>
  <c r="BF235" i="18"/>
  <c r="BR235" i="18" s="1"/>
  <c r="AW269" i="18"/>
  <c r="BI269" i="18" s="1"/>
  <c r="CE255" i="18"/>
  <c r="CQ255" i="18" s="1"/>
  <c r="BW25" i="18"/>
  <c r="CI25" i="18" s="1"/>
  <c r="CD58" i="18"/>
  <c r="CP58" i="18" s="1"/>
  <c r="CA321" i="18"/>
  <c r="CM321" i="18" s="1"/>
  <c r="CA331" i="18"/>
  <c r="CM331" i="18" s="1"/>
  <c r="BU108" i="18"/>
  <c r="CG108" i="18" s="1"/>
  <c r="CD82" i="18"/>
  <c r="CP82" i="18" s="1"/>
  <c r="CA318" i="18"/>
  <c r="CM318" i="18" s="1"/>
  <c r="BX24" i="18"/>
  <c r="CJ24" i="18" s="1"/>
  <c r="BZ42" i="18"/>
  <c r="CL42" i="18" s="1"/>
  <c r="BW255" i="18"/>
  <c r="CI255" i="18" s="1"/>
  <c r="CF255" i="18"/>
  <c r="CR255" i="18" s="1"/>
  <c r="CA326" i="18"/>
  <c r="CM326" i="18" s="1"/>
  <c r="CC82" i="18"/>
  <c r="CO82" i="18" s="1"/>
  <c r="BU25" i="18"/>
  <c r="CG25" i="18" s="1"/>
  <c r="BC322" i="18"/>
  <c r="BO322" i="18" s="1"/>
  <c r="BB322" i="18"/>
  <c r="BN322" i="18" s="1"/>
  <c r="CC185" i="18"/>
  <c r="CO185" i="18" s="1"/>
  <c r="CA160" i="18"/>
  <c r="CM160" i="18" s="1"/>
  <c r="BW209" i="18"/>
  <c r="CI209" i="18" s="1"/>
  <c r="BZ184" i="18"/>
  <c r="CL184" i="18" s="1"/>
  <c r="CA184" i="18"/>
  <c r="CM184" i="18" s="1"/>
  <c r="BC237" i="18"/>
  <c r="BO237" i="18" s="1"/>
  <c r="AW237" i="18"/>
  <c r="BI237" i="18" s="1"/>
  <c r="AW289" i="18"/>
  <c r="BI289" i="18" s="1"/>
  <c r="BY289" i="18"/>
  <c r="CK289" i="18" s="1"/>
  <c r="BY50" i="18"/>
  <c r="CK50" i="18" s="1"/>
  <c r="BU234" i="18"/>
  <c r="CG234" i="18" s="1"/>
  <c r="BY234" i="18"/>
  <c r="CK234" i="18" s="1"/>
  <c r="BZ346" i="18"/>
  <c r="CL346" i="18" s="1"/>
  <c r="CA317" i="18"/>
  <c r="CM317" i="18" s="1"/>
  <c r="AX277" i="18"/>
  <c r="BJ277" i="18" s="1"/>
  <c r="AX269" i="18"/>
  <c r="BJ269" i="18" s="1"/>
  <c r="AZ277" i="18"/>
  <c r="BL277" i="18" s="1"/>
  <c r="BC269" i="18"/>
  <c r="BO269" i="18" s="1"/>
  <c r="BB155" i="18"/>
  <c r="BN155" i="18" s="1"/>
  <c r="BC321" i="18"/>
  <c r="BO321" i="18" s="1"/>
  <c r="BF180" i="18"/>
  <c r="BR180" i="18" s="1"/>
  <c r="AX20" i="18"/>
  <c r="BJ20" i="18" s="1"/>
  <c r="BD108" i="18"/>
  <c r="BP108" i="18" s="1"/>
  <c r="BB45" i="18"/>
  <c r="BN45" i="18" s="1"/>
  <c r="BA155" i="18"/>
  <c r="BM155" i="18" s="1"/>
  <c r="AW37" i="18"/>
  <c r="BI37" i="18" s="1"/>
  <c r="BE233" i="18"/>
  <c r="BQ233" i="18" s="1"/>
  <c r="BF118" i="18"/>
  <c r="BR118" i="18" s="1"/>
  <c r="CA249" i="18"/>
  <c r="CM249" i="18" s="1"/>
  <c r="BV42" i="18"/>
  <c r="CH42" i="18" s="1"/>
  <c r="CD266" i="18"/>
  <c r="CP266" i="18" s="1"/>
  <c r="CC42" i="18"/>
  <c r="CO42" i="18" s="1"/>
  <c r="BZ266" i="18"/>
  <c r="CL266" i="18" s="1"/>
  <c r="CF25" i="18"/>
  <c r="CR25" i="18" s="1"/>
  <c r="CA82" i="18"/>
  <c r="CM82" i="18" s="1"/>
  <c r="CD331" i="18"/>
  <c r="CP331" i="18" s="1"/>
  <c r="BU37" i="18"/>
  <c r="CG37" i="18" s="1"/>
  <c r="CD45" i="18"/>
  <c r="CP45" i="18" s="1"/>
  <c r="BX25" i="18"/>
  <c r="CJ25" i="18" s="1"/>
  <c r="CA25" i="18"/>
  <c r="CM25" i="18" s="1"/>
  <c r="CA24" i="18"/>
  <c r="CM24" i="18" s="1"/>
  <c r="BW37" i="18"/>
  <c r="CI37" i="18" s="1"/>
  <c r="CC315" i="18"/>
  <c r="CO315" i="18" s="1"/>
  <c r="BY261" i="18"/>
  <c r="CK261" i="18" s="1"/>
  <c r="BY82" i="18"/>
  <c r="CK82" i="18" s="1"/>
  <c r="CA274" i="18"/>
  <c r="CM274" i="18" s="1"/>
  <c r="CA362" i="18"/>
  <c r="CM362" i="18" s="1"/>
  <c r="BH209" i="18"/>
  <c r="BT209" i="18" s="1"/>
  <c r="BF322" i="18"/>
  <c r="BR322" i="18" s="1"/>
  <c r="BE185" i="18"/>
  <c r="BQ185" i="18" s="1"/>
  <c r="BE322" i="18"/>
  <c r="BQ322" i="18" s="1"/>
  <c r="BF285" i="18"/>
  <c r="BR285" i="18" s="1"/>
  <c r="BX285" i="18"/>
  <c r="CJ285" i="18" s="1"/>
  <c r="BY322" i="18"/>
  <c r="CK322" i="18" s="1"/>
  <c r="BX322" i="18"/>
  <c r="CJ322" i="18" s="1"/>
  <c r="BY160" i="18"/>
  <c r="CK160" i="18" s="1"/>
  <c r="AW242" i="18"/>
  <c r="BI242" i="18" s="1"/>
  <c r="BG289" i="18"/>
  <c r="BS289" i="18" s="1"/>
  <c r="CF234" i="18"/>
  <c r="CR234" i="18" s="1"/>
  <c r="CB234" i="18"/>
  <c r="CN234" i="18" s="1"/>
  <c r="BU79" i="18"/>
  <c r="CG79" i="18" s="1"/>
  <c r="CD239" i="18"/>
  <c r="CP239" i="18" s="1"/>
  <c r="CF316" i="18"/>
  <c r="CR316" i="18" s="1"/>
  <c r="AZ315" i="18"/>
  <c r="BL315" i="18" s="1"/>
  <c r="BF326" i="18"/>
  <c r="BR326" i="18" s="1"/>
  <c r="BC42" i="18"/>
  <c r="BO42" i="18" s="1"/>
  <c r="BD180" i="18"/>
  <c r="BP180" i="18" s="1"/>
  <c r="BB323" i="18"/>
  <c r="BN323" i="18" s="1"/>
  <c r="AZ255" i="18"/>
  <c r="BL255" i="18" s="1"/>
  <c r="BE26" i="18"/>
  <c r="BQ26" i="18" s="1"/>
  <c r="BB362" i="18"/>
  <c r="BN362" i="18" s="1"/>
  <c r="BA80" i="18"/>
  <c r="BM80" i="18" s="1"/>
  <c r="BB20" i="18"/>
  <c r="BN20" i="18" s="1"/>
  <c r="BF194" i="18"/>
  <c r="BR194" i="18" s="1"/>
  <c r="BH118" i="18"/>
  <c r="BT118" i="18" s="1"/>
  <c r="BF38" i="18"/>
  <c r="BR38" i="18" s="1"/>
  <c r="BE315" i="18"/>
  <c r="BQ315" i="18" s="1"/>
  <c r="BG80" i="18"/>
  <c r="BS80" i="18" s="1"/>
  <c r="AY108" i="18"/>
  <c r="BK108" i="18" s="1"/>
  <c r="AX25" i="18"/>
  <c r="BJ25" i="18" s="1"/>
  <c r="BC24" i="18"/>
  <c r="BO24" i="18" s="1"/>
  <c r="BY61" i="18"/>
  <c r="CK61" i="18" s="1"/>
  <c r="BW274" i="18"/>
  <c r="CI274" i="18" s="1"/>
  <c r="CF269" i="18"/>
  <c r="CR269" i="18" s="1"/>
  <c r="BW20" i="18"/>
  <c r="CI20" i="18" s="1"/>
  <c r="CD42" i="18"/>
  <c r="CP42" i="18" s="1"/>
  <c r="BW269" i="18"/>
  <c r="CI269" i="18" s="1"/>
  <c r="CF277" i="18"/>
  <c r="CR277" i="18" s="1"/>
  <c r="BW277" i="18"/>
  <c r="CI277" i="18" s="1"/>
  <c r="BY180" i="18"/>
  <c r="CK180" i="18" s="1"/>
  <c r="CD61" i="18"/>
  <c r="CP61" i="18" s="1"/>
  <c r="CB233" i="18"/>
  <c r="CN233" i="18" s="1"/>
  <c r="CC38" i="18"/>
  <c r="CO38" i="18" s="1"/>
  <c r="CB329" i="18"/>
  <c r="CN329" i="18" s="1"/>
  <c r="BZ118" i="18"/>
  <c r="CL118" i="18" s="1"/>
  <c r="BG185" i="18"/>
  <c r="BS185" i="18" s="1"/>
  <c r="BE160" i="18"/>
  <c r="BQ160" i="18" s="1"/>
  <c r="AX285" i="18"/>
  <c r="BJ285" i="18" s="1"/>
  <c r="CE160" i="18"/>
  <c r="CQ160" i="18" s="1"/>
  <c r="BH237" i="18"/>
  <c r="BT237" i="18" s="1"/>
  <c r="CA237" i="18"/>
  <c r="CM237" i="18" s="1"/>
  <c r="CB60" i="18"/>
  <c r="CN60" i="18" s="1"/>
  <c r="BY346" i="18"/>
  <c r="CK346" i="18" s="1"/>
  <c r="CD316" i="18"/>
  <c r="CP316" i="18" s="1"/>
  <c r="BX316" i="18"/>
  <c r="CJ316" i="18" s="1"/>
  <c r="CD60" i="18"/>
  <c r="CP60" i="18" s="1"/>
  <c r="BH261" i="18"/>
  <c r="BT261" i="18" s="1"/>
  <c r="BF45" i="18"/>
  <c r="BR45" i="18" s="1"/>
  <c r="BB261" i="18"/>
  <c r="BN261" i="18" s="1"/>
  <c r="BH249" i="18"/>
  <c r="BT249" i="18" s="1"/>
  <c r="BC277" i="18"/>
  <c r="BO277" i="18" s="1"/>
  <c r="AX24" i="18"/>
  <c r="BJ24" i="18" s="1"/>
  <c r="BE326" i="18"/>
  <c r="BQ326" i="18" s="1"/>
  <c r="BG269" i="18"/>
  <c r="BS269" i="18" s="1"/>
  <c r="BD61" i="18"/>
  <c r="BP61" i="18" s="1"/>
  <c r="AZ180" i="18"/>
  <c r="BL180" i="18" s="1"/>
  <c r="BF37" i="18"/>
  <c r="BR37" i="18" s="1"/>
  <c r="BF58" i="18"/>
  <c r="BR58" i="18" s="1"/>
  <c r="BD318" i="18"/>
  <c r="BP318" i="18" s="1"/>
  <c r="BA261" i="18"/>
  <c r="BM261" i="18" s="1"/>
  <c r="BC329" i="18"/>
  <c r="BO329" i="18" s="1"/>
  <c r="AY25" i="18"/>
  <c r="BK25" i="18" s="1"/>
  <c r="AY118" i="18"/>
  <c r="BK118" i="18" s="1"/>
  <c r="BD274" i="18"/>
  <c r="BP274" i="18" s="1"/>
  <c r="AZ155" i="18"/>
  <c r="BL155" i="18" s="1"/>
  <c r="BZ308" i="18"/>
  <c r="CL308" i="18" s="1"/>
  <c r="BV277" i="18"/>
  <c r="CH277" i="18" s="1"/>
  <c r="BY266" i="18"/>
  <c r="CK266" i="18" s="1"/>
  <c r="BX315" i="18"/>
  <c r="CJ315" i="18" s="1"/>
  <c r="CC108" i="18"/>
  <c r="CO108" i="18" s="1"/>
  <c r="BX308" i="18"/>
  <c r="CJ308" i="18" s="1"/>
  <c r="CD26" i="18"/>
  <c r="CP26" i="18" s="1"/>
  <c r="BU277" i="18"/>
  <c r="CG277" i="18" s="1"/>
  <c r="CD249" i="18"/>
  <c r="CP249" i="18" s="1"/>
  <c r="CE269" i="18"/>
  <c r="CQ269" i="18" s="1"/>
  <c r="BX323" i="18"/>
  <c r="CJ323" i="18" s="1"/>
  <c r="CC269" i="18"/>
  <c r="CO269" i="18" s="1"/>
  <c r="CB277" i="18"/>
  <c r="CN277" i="18" s="1"/>
  <c r="BY318" i="18"/>
  <c r="CK318" i="18" s="1"/>
  <c r="CA235" i="18"/>
  <c r="CM235" i="18" s="1"/>
  <c r="CF249" i="18"/>
  <c r="CR249" i="18" s="1"/>
  <c r="BE184" i="18"/>
  <c r="BQ184" i="18" s="1"/>
  <c r="BH185" i="18"/>
  <c r="BT185" i="18" s="1"/>
  <c r="BC285" i="18"/>
  <c r="BO285" i="18" s="1"/>
  <c r="BA237" i="18"/>
  <c r="BM237" i="18" s="1"/>
  <c r="BB242" i="18"/>
  <c r="BN242" i="18" s="1"/>
  <c r="BZ237" i="18"/>
  <c r="CL237" i="18" s="1"/>
  <c r="BG140" i="18"/>
  <c r="BS140" i="18" s="1"/>
  <c r="BA137" i="18"/>
  <c r="BM137" i="18" s="1"/>
  <c r="BA317" i="18"/>
  <c r="BM317" i="18" s="1"/>
  <c r="BE346" i="18"/>
  <c r="BQ346" i="18" s="1"/>
  <c r="BF33" i="18"/>
  <c r="BR33" i="18" s="1"/>
  <c r="BE45" i="18"/>
  <c r="BQ45" i="18" s="1"/>
  <c r="AZ281" i="18"/>
  <c r="BL281" i="18" s="1"/>
  <c r="BF249" i="18"/>
  <c r="BR249" i="18" s="1"/>
  <c r="BD308" i="18"/>
  <c r="BP308" i="18" s="1"/>
  <c r="BB25" i="18"/>
  <c r="BN25" i="18" s="1"/>
  <c r="BD235" i="18"/>
  <c r="BP235" i="18" s="1"/>
  <c r="BD30" i="18"/>
  <c r="BP30" i="18" s="1"/>
  <c r="BC20" i="18"/>
  <c r="BO20" i="18" s="1"/>
  <c r="AY42" i="18"/>
  <c r="BK42" i="18" s="1"/>
  <c r="BC180" i="18"/>
  <c r="BO180" i="18" s="1"/>
  <c r="BC362" i="18"/>
  <c r="BO362" i="18" s="1"/>
  <c r="BE61" i="18"/>
  <c r="BQ61" i="18" s="1"/>
  <c r="BG180" i="18"/>
  <c r="BS180" i="18" s="1"/>
  <c r="BB80" i="18"/>
  <c r="BN80" i="18" s="1"/>
  <c r="CF108" i="18"/>
  <c r="CR108" i="18" s="1"/>
  <c r="CC329" i="18"/>
  <c r="CO329" i="18" s="1"/>
  <c r="CF20" i="18"/>
  <c r="CR20" i="18" s="1"/>
  <c r="CE24" i="18"/>
  <c r="CQ24" i="18" s="1"/>
  <c r="BV37" i="18"/>
  <c r="CH37" i="18" s="1"/>
  <c r="CE42" i="18"/>
  <c r="CQ42" i="18" s="1"/>
  <c r="BY269" i="18"/>
  <c r="CK269" i="18" s="1"/>
  <c r="CC45" i="18"/>
  <c r="CO45" i="18" s="1"/>
  <c r="CA266" i="18"/>
  <c r="CM266" i="18" s="1"/>
  <c r="BZ20" i="18"/>
  <c r="CL20" i="18" s="1"/>
  <c r="BZ362" i="18"/>
  <c r="CL362" i="18" s="1"/>
  <c r="BY25" i="18"/>
  <c r="CK25" i="18" s="1"/>
  <c r="AX160" i="18"/>
  <c r="BJ160" i="18" s="1"/>
  <c r="AY160" i="18"/>
  <c r="BK160" i="18" s="1"/>
  <c r="BF209" i="18"/>
  <c r="BR209" i="18" s="1"/>
  <c r="AW209" i="18"/>
  <c r="BI209" i="18" s="1"/>
  <c r="BV184" i="18"/>
  <c r="CH184" i="18" s="1"/>
  <c r="AZ242" i="18"/>
  <c r="BL242" i="18" s="1"/>
  <c r="AY242" i="18"/>
  <c r="BK242" i="18" s="1"/>
  <c r="CC242" i="18"/>
  <c r="CO242" i="18" s="1"/>
  <c r="AY140" i="18"/>
  <c r="BK140" i="18" s="1"/>
  <c r="CE79" i="18"/>
  <c r="CQ79" i="18" s="1"/>
  <c r="CC317" i="18"/>
  <c r="CO317" i="18" s="1"/>
  <c r="BU316" i="18"/>
  <c r="CG316" i="18" s="1"/>
  <c r="CB289" i="18"/>
  <c r="CN289" i="18" s="1"/>
  <c r="BZ239" i="18"/>
  <c r="CL239" i="18" s="1"/>
  <c r="BA362" i="18"/>
  <c r="BM362" i="18" s="1"/>
  <c r="BH269" i="18"/>
  <c r="BT269" i="18" s="1"/>
  <c r="BH42" i="18"/>
  <c r="BT42" i="18" s="1"/>
  <c r="BC118" i="18"/>
  <c r="BO118" i="18" s="1"/>
  <c r="BF281" i="18"/>
  <c r="BR281" i="18" s="1"/>
  <c r="BB308" i="18"/>
  <c r="BN308" i="18" s="1"/>
  <c r="BG20" i="18"/>
  <c r="BS20" i="18" s="1"/>
  <c r="BC37" i="18"/>
  <c r="BO37" i="18" s="1"/>
  <c r="AY269" i="18"/>
  <c r="BK269" i="18" s="1"/>
  <c r="BE20" i="18"/>
  <c r="BQ20" i="18" s="1"/>
  <c r="AZ25" i="18"/>
  <c r="BL25" i="18" s="1"/>
  <c r="BA323" i="18"/>
  <c r="BM323" i="18" s="1"/>
  <c r="BH155" i="18"/>
  <c r="BT155" i="18" s="1"/>
  <c r="BD45" i="18"/>
  <c r="BP45" i="18" s="1"/>
  <c r="AW261" i="18"/>
  <c r="BI261" i="18" s="1"/>
  <c r="BA38" i="18"/>
  <c r="BM38" i="18" s="1"/>
  <c r="BE249" i="18"/>
  <c r="BQ249" i="18" s="1"/>
  <c r="BC30" i="18"/>
  <c r="BO30" i="18" s="1"/>
  <c r="BX255" i="18"/>
  <c r="CJ255" i="18" s="1"/>
  <c r="CD315" i="18"/>
  <c r="CP315" i="18" s="1"/>
  <c r="CB24" i="18"/>
  <c r="CN24" i="18" s="1"/>
  <c r="CD24" i="18"/>
  <c r="CP24" i="18" s="1"/>
  <c r="BU261" i="18"/>
  <c r="CG261" i="18" s="1"/>
  <c r="CB80" i="18"/>
  <c r="CN80" i="18" s="1"/>
  <c r="CB194" i="18"/>
  <c r="CN194" i="18" s="1"/>
  <c r="BY33" i="18"/>
  <c r="CK33" i="18" s="1"/>
  <c r="BY20" i="18"/>
  <c r="CK20" i="18" s="1"/>
  <c r="CF78" i="18"/>
  <c r="CR78" i="18" s="1"/>
  <c r="BY323" i="18"/>
  <c r="CK323" i="18" s="1"/>
  <c r="CD323" i="18"/>
  <c r="CP323" i="18" s="1"/>
  <c r="CD25" i="18"/>
  <c r="CP25" i="18" s="1"/>
  <c r="BU155" i="18"/>
  <c r="CG155" i="18" s="1"/>
  <c r="BB160" i="18"/>
  <c r="BN160" i="18" s="1"/>
  <c r="BV209" i="18"/>
  <c r="CH209" i="18" s="1"/>
  <c r="BV285" i="18"/>
  <c r="CH285" i="18" s="1"/>
  <c r="BW160" i="18"/>
  <c r="CI160" i="18" s="1"/>
  <c r="BU285" i="18"/>
  <c r="CG285" i="18" s="1"/>
  <c r="BZ322" i="18"/>
  <c r="CL322" i="18" s="1"/>
  <c r="BV242" i="18"/>
  <c r="CH242" i="18" s="1"/>
  <c r="BE242" i="18"/>
  <c r="BQ242" i="18" s="1"/>
  <c r="CD242" i="18"/>
  <c r="CP242" i="18" s="1"/>
  <c r="BA215" i="18"/>
  <c r="BM215" i="18" s="1"/>
  <c r="BD121" i="18"/>
  <c r="BP121" i="18" s="1"/>
  <c r="BH112" i="18"/>
  <c r="BT112" i="18" s="1"/>
  <c r="AW112" i="18"/>
  <c r="BI112" i="18" s="1"/>
  <c r="BB336" i="18"/>
  <c r="BN336" i="18" s="1"/>
  <c r="BD112" i="18"/>
  <c r="BP112" i="18" s="1"/>
  <c r="BG121" i="18"/>
  <c r="BS121" i="18" s="1"/>
  <c r="AZ286" i="18"/>
  <c r="BL286" i="18" s="1"/>
  <c r="BV282" i="18"/>
  <c r="CH282" i="18" s="1"/>
  <c r="BZ137" i="18"/>
  <c r="CL137" i="18" s="1"/>
  <c r="CA112" i="18"/>
  <c r="CM112" i="18" s="1"/>
  <c r="CF336" i="18"/>
  <c r="CR336" i="18" s="1"/>
  <c r="AY79" i="18"/>
  <c r="BK79" i="18" s="1"/>
  <c r="BW79" i="18"/>
  <c r="CI79" i="18" s="1"/>
  <c r="BZ234" i="18"/>
  <c r="CL234" i="18" s="1"/>
  <c r="CE316" i="18"/>
  <c r="CQ316" i="18" s="1"/>
  <c r="CC79" i="18"/>
  <c r="CO79" i="18" s="1"/>
  <c r="BZ289" i="18"/>
  <c r="CL289" i="18" s="1"/>
  <c r="BW316" i="18"/>
  <c r="CI316" i="18" s="1"/>
  <c r="BH255" i="18"/>
  <c r="BT255" i="18" s="1"/>
  <c r="BD25" i="18"/>
  <c r="BP25" i="18" s="1"/>
  <c r="BE274" i="18"/>
  <c r="BQ274" i="18" s="1"/>
  <c r="BG25" i="18"/>
  <c r="BS25" i="18" s="1"/>
  <c r="BD20" i="18"/>
  <c r="BP20" i="18" s="1"/>
  <c r="BB33" i="18"/>
  <c r="BN33" i="18" s="1"/>
  <c r="AZ269" i="18"/>
  <c r="BL269" i="18" s="1"/>
  <c r="BE108" i="18"/>
  <c r="BQ108" i="18" s="1"/>
  <c r="BC261" i="18"/>
  <c r="BO261" i="18" s="1"/>
  <c r="AZ24" i="18"/>
  <c r="BL24" i="18" s="1"/>
  <c r="BF61" i="18"/>
  <c r="BR61" i="18" s="1"/>
  <c r="BY45" i="18"/>
  <c r="CK45" i="18" s="1"/>
  <c r="CF274" i="18"/>
  <c r="CR274" i="18" s="1"/>
  <c r="CD37" i="18"/>
  <c r="CP37" i="18" s="1"/>
  <c r="BZ37" i="18"/>
  <c r="CL37" i="18" s="1"/>
  <c r="BV155" i="18"/>
  <c r="CH155" i="18" s="1"/>
  <c r="CF24" i="18"/>
  <c r="CR24" i="18" s="1"/>
  <c r="BX331" i="18"/>
  <c r="CJ331" i="18" s="1"/>
  <c r="CB281" i="18"/>
  <c r="CN281" i="18" s="1"/>
  <c r="BX281" i="18"/>
  <c r="CJ281" i="18" s="1"/>
  <c r="BY37" i="18"/>
  <c r="CK37" i="18" s="1"/>
  <c r="CE266" i="18"/>
  <c r="CQ266" i="18" s="1"/>
  <c r="BU255" i="18"/>
  <c r="CG255" i="18" s="1"/>
  <c r="BY315" i="18"/>
  <c r="CK315" i="18" s="1"/>
  <c r="BZ82" i="18"/>
  <c r="CL82" i="18" s="1"/>
  <c r="CB82" i="18"/>
  <c r="CN82" i="18" s="1"/>
  <c r="CB26" i="18"/>
  <c r="CN26" i="18" s="1"/>
  <c r="CB155" i="18"/>
  <c r="CN155" i="18" s="1"/>
  <c r="CC331" i="18"/>
  <c r="CO331" i="18" s="1"/>
  <c r="BZ61" i="18"/>
  <c r="CL61" i="18" s="1"/>
  <c r="BX82" i="18"/>
  <c r="CJ82" i="18" s="1"/>
  <c r="CB326" i="18"/>
  <c r="CN326" i="18" s="1"/>
  <c r="CA180" i="18"/>
  <c r="CM180" i="18" s="1"/>
  <c r="BC184" i="18"/>
  <c r="BO184" i="18" s="1"/>
  <c r="BB184" i="18"/>
  <c r="BN184" i="18" s="1"/>
  <c r="AZ184" i="18"/>
  <c r="BL184" i="18" s="1"/>
  <c r="BD209" i="18"/>
  <c r="BP209" i="18" s="1"/>
  <c r="BD322" i="18"/>
  <c r="BP322" i="18" s="1"/>
  <c r="CD322" i="18"/>
  <c r="CP322" i="18" s="1"/>
  <c r="CD184" i="18"/>
  <c r="CP184" i="18" s="1"/>
  <c r="BW185" i="18"/>
  <c r="CI185" i="18" s="1"/>
  <c r="CF184" i="18"/>
  <c r="CR184" i="18" s="1"/>
  <c r="BG242" i="18"/>
  <c r="BS242" i="18" s="1"/>
  <c r="CD198" i="18"/>
  <c r="CP198" i="18" s="1"/>
  <c r="BG127" i="18"/>
  <c r="BS127" i="18" s="1"/>
  <c r="AZ137" i="18"/>
  <c r="BL137" i="18" s="1"/>
  <c r="BD140" i="18"/>
  <c r="BP140" i="18" s="1"/>
  <c r="AX140" i="18"/>
  <c r="BJ140" i="18" s="1"/>
  <c r="BG340" i="18"/>
  <c r="BS340" i="18" s="1"/>
  <c r="BA338" i="18"/>
  <c r="BM338" i="18" s="1"/>
  <c r="BG338" i="18"/>
  <c r="BS338" i="18" s="1"/>
  <c r="BF121" i="18"/>
  <c r="BR121" i="18" s="1"/>
  <c r="BF96" i="18"/>
  <c r="BR96" i="18" s="1"/>
  <c r="BA279" i="18"/>
  <c r="BM279" i="18" s="1"/>
  <c r="BH122" i="18"/>
  <c r="BT122" i="18" s="1"/>
  <c r="BC127" i="18"/>
  <c r="BO127" i="18" s="1"/>
  <c r="BB337" i="18"/>
  <c r="BN337" i="18" s="1"/>
  <c r="AZ256" i="18"/>
  <c r="BL256" i="18" s="1"/>
  <c r="BA122" i="18"/>
  <c r="BM122" i="18" s="1"/>
  <c r="BG207" i="18"/>
  <c r="BS207" i="18" s="1"/>
  <c r="BB338" i="18"/>
  <c r="BN338" i="18" s="1"/>
  <c r="BG282" i="18"/>
  <c r="BS282" i="18" s="1"/>
  <c r="AW127" i="18"/>
  <c r="BI127" i="18" s="1"/>
  <c r="BV336" i="18"/>
  <c r="CH336" i="18" s="1"/>
  <c r="CA122" i="18"/>
  <c r="CM122" i="18" s="1"/>
  <c r="CE112" i="18"/>
  <c r="CQ112" i="18" s="1"/>
  <c r="BU112" i="18"/>
  <c r="CG112" i="18" s="1"/>
  <c r="BZ363" i="18"/>
  <c r="CL363" i="18" s="1"/>
  <c r="BU335" i="18"/>
  <c r="CG335" i="18" s="1"/>
  <c r="BU207" i="18"/>
  <c r="CG207" i="18" s="1"/>
  <c r="BX140" i="18"/>
  <c r="CJ140" i="18" s="1"/>
  <c r="CA121" i="18"/>
  <c r="CM121" i="18" s="1"/>
  <c r="CF338" i="18"/>
  <c r="CR338" i="18" s="1"/>
  <c r="CA137" i="18"/>
  <c r="CM137" i="18" s="1"/>
  <c r="BW215" i="18"/>
  <c r="CI215" i="18" s="1"/>
  <c r="CB63" i="18"/>
  <c r="CN63" i="18" s="1"/>
  <c r="CE96" i="18"/>
  <c r="CQ96" i="18" s="1"/>
  <c r="CD335" i="18"/>
  <c r="CP335" i="18" s="1"/>
  <c r="BA160" i="18"/>
  <c r="BM160" i="18" s="1"/>
  <c r="BX274" i="18"/>
  <c r="CJ274" i="18" s="1"/>
  <c r="CC24" i="18"/>
  <c r="CO24" i="18" s="1"/>
  <c r="CD235" i="18"/>
  <c r="CP235" i="18" s="1"/>
  <c r="CC249" i="18"/>
  <c r="CO249" i="18" s="1"/>
  <c r="BZ261" i="18"/>
  <c r="CL261" i="18" s="1"/>
  <c r="CA281" i="18"/>
  <c r="CM281" i="18" s="1"/>
  <c r="AW20" i="18"/>
  <c r="BI20" i="18" s="1"/>
  <c r="AW108" i="18"/>
  <c r="BI108" i="18" s="1"/>
  <c r="BE58" i="18"/>
  <c r="BQ58" i="18" s="1"/>
  <c r="CD346" i="18"/>
  <c r="CP346" i="18" s="1"/>
  <c r="BZ79" i="18"/>
  <c r="CL79" i="18" s="1"/>
  <c r="BY79" i="18"/>
  <c r="CK79" i="18" s="1"/>
  <c r="BG24" i="18"/>
  <c r="BS24" i="18" s="1"/>
  <c r="BA37" i="18"/>
  <c r="BM37" i="18" s="1"/>
  <c r="BE329" i="18"/>
  <c r="BQ329" i="18" s="1"/>
  <c r="BG323" i="18"/>
  <c r="BS323" i="18" s="1"/>
  <c r="CA50" i="18"/>
  <c r="CM50" i="18" s="1"/>
  <c r="CD277" i="18"/>
  <c r="CP277" i="18" s="1"/>
  <c r="BE24" i="18"/>
  <c r="BQ24" i="18" s="1"/>
  <c r="BE30" i="18"/>
  <c r="BQ30" i="18" s="1"/>
  <c r="BC61" i="18"/>
  <c r="BO61" i="18" s="1"/>
  <c r="BC274" i="18"/>
  <c r="BO274" i="18" s="1"/>
  <c r="BC233" i="18"/>
  <c r="BO233" i="18" s="1"/>
  <c r="CC346" i="18"/>
  <c r="CO346" i="18" s="1"/>
  <c r="AZ196" i="18"/>
  <c r="BL196" i="18" s="1"/>
  <c r="BC249" i="18"/>
  <c r="BO249" i="18" s="1"/>
  <c r="CA20" i="18"/>
  <c r="CM20" i="18" s="1"/>
  <c r="BW180" i="18"/>
  <c r="CI180" i="18" s="1"/>
  <c r="CC281" i="18"/>
  <c r="CO281" i="18" s="1"/>
  <c r="BV180" i="18"/>
  <c r="CH180" i="18" s="1"/>
  <c r="AW255" i="18"/>
  <c r="BI255" i="18" s="1"/>
  <c r="AW180" i="18"/>
  <c r="BI180" i="18" s="1"/>
  <c r="AY261" i="18"/>
  <c r="BK261" i="18" s="1"/>
  <c r="BD27" i="18"/>
  <c r="BP27" i="18" s="1"/>
  <c r="AZ266" i="18"/>
  <c r="BL266" i="18" s="1"/>
  <c r="BF331" i="18"/>
  <c r="BR331" i="18" s="1"/>
  <c r="BH266" i="18"/>
  <c r="BT266" i="18" s="1"/>
  <c r="CB79" i="18"/>
  <c r="CN79" i="18" s="1"/>
  <c r="BE281" i="18"/>
  <c r="BQ281" i="18" s="1"/>
  <c r="AX261" i="18"/>
  <c r="BJ261" i="18" s="1"/>
  <c r="BG42" i="18"/>
  <c r="BS42" i="18" s="1"/>
  <c r="BD261" i="18"/>
  <c r="BP261" i="18" s="1"/>
  <c r="BZ317" i="18"/>
  <c r="CL317" i="18" s="1"/>
  <c r="BA50" i="18"/>
  <c r="BM50" i="18" s="1"/>
  <c r="CF266" i="18"/>
  <c r="CR266" i="18" s="1"/>
  <c r="BA329" i="18"/>
  <c r="BM329" i="18" s="1"/>
  <c r="BF42" i="18"/>
  <c r="BR42" i="18" s="1"/>
  <c r="BY316" i="18"/>
  <c r="CK316" i="18" s="1"/>
  <c r="CC60" i="18"/>
  <c r="CO60" i="18" s="1"/>
  <c r="BG285" i="18"/>
  <c r="BS285" i="18" s="1"/>
  <c r="BG160" i="18"/>
  <c r="BS160" i="18" s="1"/>
  <c r="CD38" i="18"/>
  <c r="CP38" i="18" s="1"/>
  <c r="CA315" i="18"/>
  <c r="CM315" i="18" s="1"/>
  <c r="BZ235" i="18"/>
  <c r="CL235" i="18" s="1"/>
  <c r="BY26" i="18"/>
  <c r="CK26" i="18" s="1"/>
  <c r="CC118" i="18"/>
  <c r="CO118" i="18" s="1"/>
  <c r="BZ108" i="18"/>
  <c r="CL108" i="18" s="1"/>
  <c r="BX155" i="18"/>
  <c r="CJ155" i="18" s="1"/>
  <c r="BV20" i="18"/>
  <c r="CH20" i="18" s="1"/>
  <c r="BC326" i="18"/>
  <c r="BO326" i="18" s="1"/>
  <c r="BA277" i="18"/>
  <c r="BM277" i="18" s="1"/>
  <c r="BG97" i="18"/>
  <c r="BS97" i="18" s="1"/>
  <c r="BG108" i="18"/>
  <c r="BS108" i="18" s="1"/>
  <c r="BF255" i="18"/>
  <c r="BR255" i="18" s="1"/>
  <c r="BH20" i="18"/>
  <c r="BT20" i="18" s="1"/>
  <c r="CE289" i="18"/>
  <c r="CQ289" i="18" s="1"/>
  <c r="CC316" i="18"/>
  <c r="CO316" i="18" s="1"/>
  <c r="BV289" i="18"/>
  <c r="CH289" i="18" s="1"/>
  <c r="BF234" i="18"/>
  <c r="BR234" i="18" s="1"/>
  <c r="BZ160" i="18"/>
  <c r="CL160" i="18" s="1"/>
  <c r="CA209" i="18"/>
  <c r="CM209" i="18" s="1"/>
  <c r="BD160" i="18"/>
  <c r="BP160" i="18" s="1"/>
  <c r="CA233" i="18"/>
  <c r="CM233" i="18" s="1"/>
  <c r="CC78" i="18"/>
  <c r="CO78" i="18" s="1"/>
  <c r="CC30" i="18"/>
  <c r="CO30" i="18" s="1"/>
  <c r="CD194" i="18"/>
  <c r="CP194" i="18" s="1"/>
  <c r="BY155" i="18"/>
  <c r="CK155" i="18" s="1"/>
  <c r="BA315" i="18"/>
  <c r="BM315" i="18" s="1"/>
  <c r="BB82" i="18"/>
  <c r="BN82" i="18" s="1"/>
  <c r="AZ331" i="18"/>
  <c r="BL331" i="18" s="1"/>
  <c r="CA239" i="18"/>
  <c r="CM239" i="18" s="1"/>
  <c r="CA234" i="18"/>
  <c r="CM234" i="18" s="1"/>
  <c r="BW234" i="18"/>
  <c r="CI234" i="18" s="1"/>
  <c r="BX317" i="18"/>
  <c r="CJ317" i="18" s="1"/>
  <c r="BZ209" i="18"/>
  <c r="CL209" i="18" s="1"/>
  <c r="BW285" i="18"/>
  <c r="CI285" i="18" s="1"/>
  <c r="CB323" i="18"/>
  <c r="CN323" i="18" s="1"/>
  <c r="BU42" i="18"/>
  <c r="CG42" i="18" s="1"/>
  <c r="CC266" i="18"/>
  <c r="CO266" i="18" s="1"/>
  <c r="CD261" i="18"/>
  <c r="CP261" i="18" s="1"/>
  <c r="CE155" i="18"/>
  <c r="CQ155" i="18" s="1"/>
  <c r="BX108" i="18"/>
  <c r="CJ108" i="18" s="1"/>
  <c r="BE80" i="18"/>
  <c r="BQ80" i="18" s="1"/>
  <c r="CD27" i="18"/>
  <c r="CP27" i="18" s="1"/>
  <c r="BY258" i="18"/>
  <c r="CK258" i="18" s="1"/>
  <c r="BB60" i="18"/>
  <c r="BN60" i="18" s="1"/>
  <c r="BY27" i="18"/>
  <c r="CK27" i="18" s="1"/>
  <c r="BW118" i="18"/>
  <c r="CI118" i="18" s="1"/>
  <c r="BZ155" i="18"/>
  <c r="CL155" i="18" s="1"/>
  <c r="BX261" i="18"/>
  <c r="CJ261" i="18" s="1"/>
  <c r="CA42" i="18"/>
  <c r="CM42" i="18" s="1"/>
  <c r="BA82" i="18"/>
  <c r="BM82" i="18" s="1"/>
  <c r="BC235" i="18"/>
  <c r="BO235" i="18" s="1"/>
  <c r="BB108" i="18"/>
  <c r="BN108" i="18" s="1"/>
  <c r="BU237" i="18"/>
  <c r="CG237" i="18" s="1"/>
  <c r="BU160" i="18"/>
  <c r="CG160" i="18" s="1"/>
  <c r="CF155" i="18"/>
  <c r="CR155" i="18" s="1"/>
  <c r="BV261" i="18"/>
  <c r="CH261" i="18" s="1"/>
  <c r="BX20" i="18"/>
  <c r="CJ20" i="18" s="1"/>
  <c r="AY255" i="18"/>
  <c r="BK255" i="18" s="1"/>
  <c r="AY20" i="18"/>
  <c r="BK20" i="18" s="1"/>
  <c r="AX42" i="18"/>
  <c r="BJ42" i="18" s="1"/>
  <c r="AZ37" i="18"/>
  <c r="BL37" i="18" s="1"/>
  <c r="BB274" i="18"/>
  <c r="BN274" i="18" s="1"/>
  <c r="AX234" i="18"/>
  <c r="BJ234" i="18" s="1"/>
  <c r="AY316" i="18"/>
  <c r="BK316" i="18" s="1"/>
  <c r="AW316" i="18"/>
  <c r="BI316" i="18" s="1"/>
  <c r="BE289" i="18"/>
  <c r="BQ289" i="18" s="1"/>
  <c r="BC244" i="18"/>
  <c r="BO244" i="18" s="1"/>
  <c r="BB201" i="18"/>
  <c r="BN201" i="18" s="1"/>
  <c r="BE195" i="18"/>
  <c r="BQ195" i="18" s="1"/>
  <c r="BY57" i="18"/>
  <c r="CK57" i="18" s="1"/>
  <c r="BG197" i="18"/>
  <c r="BS197" i="18" s="1"/>
  <c r="BA258" i="18"/>
  <c r="BM258" i="18" s="1"/>
  <c r="BC57" i="18"/>
  <c r="BO57" i="18" s="1"/>
  <c r="BD352" i="18"/>
  <c r="BP352" i="18" s="1"/>
  <c r="AZ28" i="18"/>
  <c r="BL28" i="18" s="1"/>
  <c r="BA197" i="18"/>
  <c r="BM197" i="18" s="1"/>
  <c r="BC34" i="18"/>
  <c r="BO34" i="18" s="1"/>
  <c r="BC201" i="18"/>
  <c r="BO201" i="18" s="1"/>
  <c r="BE36" i="18"/>
  <c r="BQ36" i="18" s="1"/>
  <c r="BE264" i="18"/>
  <c r="BQ264" i="18" s="1"/>
  <c r="BD60" i="18"/>
  <c r="BP60" i="18" s="1"/>
  <c r="BE239" i="18"/>
  <c r="BQ239" i="18" s="1"/>
  <c r="BB289" i="18"/>
  <c r="BN289" i="18" s="1"/>
  <c r="BE234" i="18"/>
  <c r="BQ234" i="18" s="1"/>
  <c r="BB317" i="18"/>
  <c r="BN317" i="18" s="1"/>
  <c r="BF60" i="18"/>
  <c r="BR60" i="18" s="1"/>
  <c r="BB79" i="18"/>
  <c r="BN79" i="18" s="1"/>
  <c r="BC317" i="18"/>
  <c r="BO317" i="18" s="1"/>
  <c r="AY289" i="18"/>
  <c r="BK289" i="18" s="1"/>
  <c r="BC316" i="18"/>
  <c r="BO316" i="18" s="1"/>
  <c r="AX18" i="18"/>
  <c r="BJ18" i="18" s="1"/>
  <c r="AW165" i="18"/>
  <c r="BI165" i="18" s="1"/>
  <c r="BD297" i="18"/>
  <c r="BP297" i="18" s="1"/>
  <c r="BB351" i="18"/>
  <c r="BN351" i="18" s="1"/>
  <c r="BB197" i="18"/>
  <c r="BN197" i="18" s="1"/>
  <c r="BE297" i="18"/>
  <c r="BQ297" i="18" s="1"/>
  <c r="BZ57" i="18"/>
  <c r="CL57" i="18" s="1"/>
  <c r="BF28" i="18"/>
  <c r="BR28" i="18" s="1"/>
  <c r="BC283" i="18"/>
  <c r="BO283" i="18" s="1"/>
  <c r="AZ165" i="18"/>
  <c r="BL165" i="18" s="1"/>
  <c r="BE18" i="18"/>
  <c r="BQ18" i="18" s="1"/>
  <c r="AW46" i="18"/>
  <c r="BI46" i="18" s="1"/>
  <c r="BA195" i="18"/>
  <c r="BM195" i="18" s="1"/>
  <c r="BG28" i="18"/>
  <c r="BS28" i="18" s="1"/>
  <c r="BB57" i="18"/>
  <c r="BN57" i="18" s="1"/>
  <c r="BF50" i="18"/>
  <c r="BR50" i="18" s="1"/>
  <c r="BE359" i="18"/>
  <c r="BQ359" i="18" s="1"/>
  <c r="BD32" i="18"/>
  <c r="BP32" i="18" s="1"/>
  <c r="BF46" i="18"/>
  <c r="BR46" i="18" s="1"/>
  <c r="AW196" i="18"/>
  <c r="BI196" i="18" s="1"/>
  <c r="BH57" i="18"/>
  <c r="BT57" i="18" s="1"/>
  <c r="BG165" i="18"/>
  <c r="BS165" i="18" s="1"/>
  <c r="BB46" i="18"/>
  <c r="BN46" i="18" s="1"/>
  <c r="BF302" i="18"/>
  <c r="BR302" i="18" s="1"/>
  <c r="BG195" i="18"/>
  <c r="BS195" i="18" s="1"/>
  <c r="BD241" i="18"/>
  <c r="BP241" i="18" s="1"/>
  <c r="BA241" i="18"/>
  <c r="BM241" i="18" s="1"/>
  <c r="AX301" i="18"/>
  <c r="BJ301" i="18" s="1"/>
  <c r="BF34" i="18"/>
  <c r="BR34" i="18" s="1"/>
  <c r="BF301" i="18"/>
  <c r="BR301" i="18" s="1"/>
  <c r="BB28" i="18"/>
  <c r="BN28" i="18" s="1"/>
  <c r="BC36" i="18"/>
  <c r="BO36" i="18" s="1"/>
  <c r="BE302" i="18"/>
  <c r="BQ302" i="18" s="1"/>
  <c r="BD28" i="18"/>
  <c r="BP28" i="18" s="1"/>
  <c r="BB316" i="18"/>
  <c r="BN316" i="18" s="1"/>
  <c r="BD289" i="18"/>
  <c r="BP289" i="18" s="1"/>
  <c r="AX289" i="18"/>
  <c r="BJ289" i="18" s="1"/>
  <c r="BD34" i="18"/>
  <c r="BP34" i="18" s="1"/>
  <c r="BE301" i="18"/>
  <c r="BQ301" i="18" s="1"/>
  <c r="BD46" i="18"/>
  <c r="BP46" i="18" s="1"/>
  <c r="BF317" i="18"/>
  <c r="BR317" i="18" s="1"/>
  <c r="BC289" i="18"/>
  <c r="BO289" i="18" s="1"/>
  <c r="BV79" i="18"/>
  <c r="CH79" i="18" s="1"/>
  <c r="BX79" i="18"/>
  <c r="CJ79" i="18" s="1"/>
  <c r="BD50" i="18"/>
  <c r="BP50" i="18" s="1"/>
  <c r="BX241" i="18"/>
  <c r="CJ241" i="18" s="1"/>
  <c r="BE60" i="18"/>
  <c r="BQ60" i="18" s="1"/>
  <c r="BF239" i="18"/>
  <c r="BR239" i="18" s="1"/>
  <c r="AZ234" i="18"/>
  <c r="BL234" i="18" s="1"/>
  <c r="BF289" i="18"/>
  <c r="BR289" i="18" s="1"/>
  <c r="AW79" i="18"/>
  <c r="BI79" i="18" s="1"/>
  <c r="BF316" i="18"/>
  <c r="BR316" i="18" s="1"/>
  <c r="BD226" i="18"/>
  <c r="BP226" i="18" s="1"/>
  <c r="AX46" i="18"/>
  <c r="BJ46" i="18" s="1"/>
  <c r="BD214" i="18"/>
  <c r="BP214" i="18" s="1"/>
  <c r="BE283" i="18"/>
  <c r="BQ283" i="18" s="1"/>
  <c r="BF32" i="18"/>
  <c r="BR32" i="18" s="1"/>
  <c r="BG264" i="18"/>
  <c r="BS264" i="18" s="1"/>
  <c r="BC243" i="18"/>
  <c r="BO243" i="18" s="1"/>
  <c r="BE350" i="18"/>
  <c r="BQ350" i="18" s="1"/>
  <c r="BA239" i="18"/>
  <c r="BM239" i="18" s="1"/>
  <c r="BF346" i="18"/>
  <c r="BR346" i="18" s="1"/>
  <c r="BH316" i="18"/>
  <c r="BT316" i="18" s="1"/>
  <c r="AY234" i="18"/>
  <c r="BK234" i="18" s="1"/>
  <c r="BB50" i="18"/>
  <c r="BN50" i="18" s="1"/>
  <c r="BD317" i="18"/>
  <c r="BP317" i="18" s="1"/>
  <c r="BF241" i="18"/>
  <c r="BR241" i="18" s="1"/>
  <c r="BE317" i="18"/>
  <c r="BQ317" i="18" s="1"/>
  <c r="BC226" i="18"/>
  <c r="BO226" i="18" s="1"/>
  <c r="BH234" i="18"/>
  <c r="BT234" i="18" s="1"/>
  <c r="BB283" i="18"/>
  <c r="BN283" i="18" s="1"/>
  <c r="BD244" i="18"/>
  <c r="BP244" i="18" s="1"/>
  <c r="AY201" i="18"/>
  <c r="BK201" i="18" s="1"/>
  <c r="BG18" i="18"/>
  <c r="BS18" i="18" s="1"/>
  <c r="BC214" i="18"/>
  <c r="BO214" i="18" s="1"/>
  <c r="BD301" i="18"/>
  <c r="BP301" i="18" s="1"/>
  <c r="AZ214" i="18"/>
  <c r="BL214" i="18" s="1"/>
  <c r="BC50" i="18"/>
  <c r="BO50" i="18" s="1"/>
  <c r="BA214" i="18"/>
  <c r="BM214" i="18" s="1"/>
  <c r="BA244" i="18"/>
  <c r="BM244" i="18" s="1"/>
  <c r="BD364" i="18"/>
  <c r="BP364" i="18" s="1"/>
  <c r="BG234" i="18"/>
  <c r="BS234" i="18" s="1"/>
  <c r="BE32" i="18"/>
  <c r="BQ32" i="18" s="1"/>
  <c r="BE214" i="18"/>
  <c r="BQ214" i="18" s="1"/>
  <c r="CA57" i="18"/>
  <c r="CM57" i="18" s="1"/>
  <c r="BB195" i="18"/>
  <c r="BN195" i="18" s="1"/>
  <c r="AY165" i="18"/>
  <c r="BK165" i="18" s="1"/>
  <c r="AW91" i="18"/>
  <c r="BI91" i="18" s="1"/>
  <c r="BA289" i="18"/>
  <c r="BM289" i="18" s="1"/>
  <c r="AZ289" i="18"/>
  <c r="BL289" i="18" s="1"/>
  <c r="AZ317" i="18"/>
  <c r="BL317" i="18" s="1"/>
  <c r="BF196" i="18"/>
  <c r="BR196" i="18" s="1"/>
  <c r="BG316" i="18"/>
  <c r="BS316" i="18" s="1"/>
  <c r="BH79" i="18"/>
  <c r="BT79" i="18" s="1"/>
  <c r="BD346" i="18"/>
  <c r="BP346" i="18" s="1"/>
  <c r="BE333" i="18"/>
  <c r="BQ333" i="18" s="1"/>
  <c r="BB239" i="18"/>
  <c r="BN239" i="18" s="1"/>
  <c r="BF79" i="18"/>
  <c r="BR79" i="18" s="1"/>
  <c r="AZ79" i="18"/>
  <c r="BL79" i="18" s="1"/>
  <c r="BC346" i="18"/>
  <c r="BO346" i="18" s="1"/>
  <c r="BV91" i="18"/>
  <c r="CH91" i="18" s="1"/>
  <c r="CC314" i="18"/>
  <c r="CO314" i="18" s="1"/>
  <c r="BZ298" i="18"/>
  <c r="CL298" i="18" s="1"/>
  <c r="BC60" i="18"/>
  <c r="BO60" i="18" s="1"/>
  <c r="BE316" i="18"/>
  <c r="BQ316" i="18" s="1"/>
  <c r="CF79" i="18"/>
  <c r="CR79" i="18" s="1"/>
  <c r="BE79" i="18"/>
  <c r="BQ79" i="18" s="1"/>
  <c r="AX79" i="18"/>
  <c r="BJ79" i="18" s="1"/>
  <c r="CD349" i="18"/>
  <c r="CP349" i="18" s="1"/>
  <c r="BV186" i="18"/>
  <c r="CH186" i="18" s="1"/>
  <c r="BZ250" i="18"/>
  <c r="CL250" i="18" s="1"/>
  <c r="CA231" i="18"/>
  <c r="CM231" i="18" s="1"/>
  <c r="BF186" i="18"/>
  <c r="BR186" i="18" s="1"/>
  <c r="CD320" i="18"/>
  <c r="CP320" i="18" s="1"/>
  <c r="CE97" i="18"/>
  <c r="CQ97" i="18" s="1"/>
  <c r="BG91" i="18"/>
  <c r="BS91" i="18" s="1"/>
  <c r="AX186" i="18"/>
  <c r="BJ186" i="18" s="1"/>
  <c r="BB102" i="18"/>
  <c r="BN102" i="18" s="1"/>
  <c r="BV320" i="18"/>
  <c r="CH320" i="18" s="1"/>
  <c r="BX91" i="18"/>
  <c r="CJ91" i="18" s="1"/>
  <c r="AW332" i="18"/>
  <c r="BI332" i="18" s="1"/>
  <c r="BB186" i="18"/>
  <c r="BN186" i="18" s="1"/>
  <c r="BF250" i="18"/>
  <c r="BR250" i="18" s="1"/>
  <c r="CB91" i="18"/>
  <c r="CN91" i="18" s="1"/>
  <c r="BY250" i="18"/>
  <c r="CK250" i="18" s="1"/>
  <c r="BX88" i="18"/>
  <c r="CJ88" i="18" s="1"/>
  <c r="CD91" i="18"/>
  <c r="CP91" i="18" s="1"/>
  <c r="AW186" i="18"/>
  <c r="BI186" i="18" s="1"/>
  <c r="CC91" i="18"/>
  <c r="CO91" i="18" s="1"/>
  <c r="CE332" i="18"/>
  <c r="CQ332" i="18" s="1"/>
  <c r="AY186" i="18"/>
  <c r="BK186" i="18" s="1"/>
  <c r="BZ361" i="18"/>
  <c r="CL361" i="18" s="1"/>
  <c r="BF333" i="18"/>
  <c r="BR333" i="18" s="1"/>
  <c r="CV241" i="18"/>
  <c r="DH241" i="18" s="1"/>
  <c r="BY91" i="18"/>
  <c r="CK91" i="18" s="1"/>
  <c r="CD186" i="18"/>
  <c r="CP186" i="18" s="1"/>
  <c r="BC332" i="18"/>
  <c r="BO332" i="18" s="1"/>
  <c r="AZ115" i="18"/>
  <c r="BL115" i="18" s="1"/>
  <c r="CC232" i="18"/>
  <c r="CO232" i="18" s="1"/>
  <c r="AZ250" i="18"/>
  <c r="BL250" i="18" s="1"/>
  <c r="BZ293" i="18"/>
  <c r="CL293" i="18" s="1"/>
  <c r="BZ265" i="18"/>
  <c r="CL265" i="18" s="1"/>
  <c r="BE15" i="18"/>
  <c r="BQ15" i="18" s="1"/>
  <c r="DA224" i="18"/>
  <c r="DM224" i="18" s="1"/>
  <c r="AG224" i="18" s="1"/>
  <c r="BC102" i="18"/>
  <c r="BO102" i="18" s="1"/>
  <c r="CW129" i="18"/>
  <c r="DI129" i="18" s="1"/>
  <c r="AC129" i="18" s="1"/>
  <c r="CU110" i="18"/>
  <c r="DG110" i="18" s="1"/>
  <c r="AA110" i="18" s="1"/>
  <c r="BA234" i="18"/>
  <c r="BM234" i="18" s="1"/>
  <c r="BA79" i="18"/>
  <c r="BM79" i="18" s="1"/>
  <c r="BH289" i="18"/>
  <c r="BT289" i="18" s="1"/>
  <c r="BD239" i="18"/>
  <c r="BP239" i="18" s="1"/>
  <c r="AX106" i="18"/>
  <c r="BJ106" i="18" s="1"/>
  <c r="BW106" i="18"/>
  <c r="CI106" i="18" s="1"/>
  <c r="BW293" i="18"/>
  <c r="CI293" i="18" s="1"/>
  <c r="BV15" i="18"/>
  <c r="CH15" i="18" s="1"/>
  <c r="CF114" i="18"/>
  <c r="CR114" i="18" s="1"/>
  <c r="BB327" i="18"/>
  <c r="BN327" i="18" s="1"/>
  <c r="BY12" i="18"/>
  <c r="CK12" i="18" s="1"/>
  <c r="BB14" i="18"/>
  <c r="BN14" i="18" s="1"/>
  <c r="BB94" i="18"/>
  <c r="BN94" i="18" s="1"/>
  <c r="BV293" i="18"/>
  <c r="CH293" i="18" s="1"/>
  <c r="BX188" i="18"/>
  <c r="CJ188" i="18" s="1"/>
  <c r="CF189" i="18"/>
  <c r="CR189" i="18" s="1"/>
  <c r="CF106" i="18"/>
  <c r="CR106" i="18" s="1"/>
  <c r="BG189" i="18"/>
  <c r="BS189" i="18" s="1"/>
  <c r="BE189" i="18"/>
  <c r="BQ189" i="18" s="1"/>
  <c r="CE15" i="18"/>
  <c r="CQ15" i="18" s="1"/>
  <c r="CX241" i="18"/>
  <c r="DJ241" i="18" s="1"/>
  <c r="BA293" i="18"/>
  <c r="BM293" i="18" s="1"/>
  <c r="BY92" i="18"/>
  <c r="CK92" i="18" s="1"/>
  <c r="AX213" i="18"/>
  <c r="BJ213" i="18" s="1"/>
  <c r="BA189" i="18"/>
  <c r="BM189" i="18" s="1"/>
  <c r="BU12" i="18"/>
  <c r="CG12" i="18" s="1"/>
  <c r="BD177" i="18"/>
  <c r="BP177" i="18" s="1"/>
  <c r="BF94" i="18"/>
  <c r="BR94" i="18" s="1"/>
  <c r="CA157" i="18"/>
  <c r="CM157" i="18" s="1"/>
  <c r="BU114" i="18"/>
  <c r="CG114" i="18" s="1"/>
  <c r="BA222" i="18"/>
  <c r="BM222" i="18" s="1"/>
  <c r="AW157" i="18"/>
  <c r="BI157" i="18" s="1"/>
  <c r="BC14" i="18"/>
  <c r="BO14" i="18" s="1"/>
  <c r="CZ31" i="18"/>
  <c r="DL31" i="18" s="1"/>
  <c r="BE330" i="18"/>
  <c r="BQ330" i="18" s="1"/>
  <c r="CV129" i="18"/>
  <c r="DH129" i="18" s="1"/>
  <c r="AB129" i="18" s="1"/>
  <c r="CE114" i="18"/>
  <c r="CQ114" i="18" s="1"/>
  <c r="CB94" i="18"/>
  <c r="CN94" i="18" s="1"/>
  <c r="DA31" i="18"/>
  <c r="DM31" i="18" s="1"/>
  <c r="BF189" i="18"/>
  <c r="BR189" i="18" s="1"/>
  <c r="AY134" i="18"/>
  <c r="BK134" i="18" s="1"/>
  <c r="BX134" i="18"/>
  <c r="CJ134" i="18" s="1"/>
  <c r="BH114" i="18"/>
  <c r="BT114" i="18" s="1"/>
  <c r="AW293" i="18"/>
  <c r="BI293" i="18" s="1"/>
  <c r="BF201" i="18"/>
  <c r="BR201" i="18" s="1"/>
  <c r="BF57" i="18"/>
  <c r="BR57" i="18" s="1"/>
  <c r="BD79" i="18"/>
  <c r="BP79" i="18" s="1"/>
  <c r="AZ18" i="18"/>
  <c r="BL18" i="18" s="1"/>
  <c r="AX165" i="18"/>
  <c r="BJ165" i="18" s="1"/>
  <c r="BH18" i="18"/>
  <c r="BT18" i="18" s="1"/>
  <c r="BA302" i="18"/>
  <c r="BM302" i="18" s="1"/>
  <c r="DB31" i="18"/>
  <c r="DN31" i="18" s="1"/>
  <c r="AH31" i="18" s="1"/>
  <c r="BY115" i="18"/>
  <c r="CK115" i="18" s="1"/>
  <c r="CE189" i="18"/>
  <c r="CQ189" i="18" s="1"/>
  <c r="BE115" i="18"/>
  <c r="BQ115" i="18" s="1"/>
  <c r="BY106" i="18"/>
  <c r="CK106" i="18" s="1"/>
  <c r="BV92" i="18"/>
  <c r="CH92" i="18" s="1"/>
  <c r="CD330" i="18"/>
  <c r="CP330" i="18" s="1"/>
  <c r="AW114" i="18"/>
  <c r="BI114" i="18" s="1"/>
  <c r="BX222" i="18"/>
  <c r="CJ222" i="18" s="1"/>
  <c r="AZ197" i="18"/>
  <c r="BL197" i="18" s="1"/>
  <c r="BB234" i="18"/>
  <c r="BN234" i="18" s="1"/>
  <c r="BF195" i="18"/>
  <c r="BR195" i="18" s="1"/>
  <c r="BB165" i="18"/>
  <c r="BN165" i="18" s="1"/>
  <c r="BC234" i="18"/>
  <c r="BO234" i="18" s="1"/>
  <c r="BE50" i="18"/>
  <c r="BQ50" i="18" s="1"/>
  <c r="BB346" i="18"/>
  <c r="BN346" i="18" s="1"/>
  <c r="AY57" i="18"/>
  <c r="BK57" i="18" s="1"/>
  <c r="AW102" i="18"/>
  <c r="BI102" i="18" s="1"/>
  <c r="CC189" i="18"/>
  <c r="CO189" i="18" s="1"/>
  <c r="BZ15" i="18"/>
  <c r="CL15" i="18" s="1"/>
  <c r="AZ12" i="18"/>
  <c r="BL12" i="18" s="1"/>
  <c r="M23" i="3"/>
  <c r="M25" i="3" s="1"/>
  <c r="CV110" i="18"/>
  <c r="DH110" i="18" s="1"/>
  <c r="AB110" i="18" s="1"/>
  <c r="BB18" i="18"/>
  <c r="BN18" i="18" s="1"/>
  <c r="BD234" i="18"/>
  <c r="BP234" i="18" s="1"/>
  <c r="BH201" i="18"/>
  <c r="BT201" i="18" s="1"/>
  <c r="BB352" i="18"/>
  <c r="BN352" i="18" s="1"/>
  <c r="BC196" i="18"/>
  <c r="BO196" i="18" s="1"/>
  <c r="BH264" i="18"/>
  <c r="BT264" i="18" s="1"/>
  <c r="BH165" i="18"/>
  <c r="BT165" i="18" s="1"/>
  <c r="CB173" i="18"/>
  <c r="CN173" i="18" s="1"/>
  <c r="CB12" i="18"/>
  <c r="CN12" i="18" s="1"/>
  <c r="BF102" i="18"/>
  <c r="BR102" i="18" s="1"/>
  <c r="BY330" i="18"/>
  <c r="CK330" i="18" s="1"/>
  <c r="CC102" i="18"/>
  <c r="CO102" i="18" s="1"/>
  <c r="BD12" i="18"/>
  <c r="BP12" i="18" s="1"/>
  <c r="BA102" i="18"/>
  <c r="BM102" i="18" s="1"/>
  <c r="BD44" i="18"/>
  <c r="BP44" i="18" s="1"/>
  <c r="BG213" i="18"/>
  <c r="BS213" i="18" s="1"/>
  <c r="BC240" i="18"/>
  <c r="BO240" i="18" s="1"/>
  <c r="BA188" i="18"/>
  <c r="BM188" i="18" s="1"/>
  <c r="BC154" i="18"/>
  <c r="BO154" i="18" s="1"/>
  <c r="BW370" i="18"/>
  <c r="CI370" i="18" s="1"/>
  <c r="AW177" i="18"/>
  <c r="BI177" i="18" s="1"/>
  <c r="BA106" i="18"/>
  <c r="BM106" i="18" s="1"/>
  <c r="BF154" i="18"/>
  <c r="BR154" i="18" s="1"/>
  <c r="AY188" i="18"/>
  <c r="BK188" i="18" s="1"/>
  <c r="BF43" i="18"/>
  <c r="BR43" i="18" s="1"/>
  <c r="BW177" i="18"/>
  <c r="CI177" i="18" s="1"/>
  <c r="BE16" i="18"/>
  <c r="BQ16" i="18" s="1"/>
  <c r="AW222" i="18"/>
  <c r="BI222" i="18" s="1"/>
  <c r="AW189" i="18"/>
  <c r="BI189" i="18" s="1"/>
  <c r="CC12" i="18"/>
  <c r="CO12" i="18" s="1"/>
  <c r="BB177" i="18"/>
  <c r="BN177" i="18" s="1"/>
  <c r="BC114" i="18"/>
  <c r="BO114" i="18" s="1"/>
  <c r="CD14" i="18"/>
  <c r="CP14" i="18" s="1"/>
  <c r="CA330" i="18"/>
  <c r="CM330" i="18" s="1"/>
  <c r="BZ114" i="18"/>
  <c r="CL114" i="18" s="1"/>
  <c r="BF177" i="18"/>
  <c r="BR177" i="18" s="1"/>
  <c r="AY177" i="18"/>
  <c r="BK177" i="18" s="1"/>
  <c r="BG327" i="18"/>
  <c r="BS327" i="18" s="1"/>
  <c r="CZ241" i="18"/>
  <c r="DL241" i="18" s="1"/>
  <c r="BU213" i="18"/>
  <c r="CG213" i="18" s="1"/>
  <c r="BD210" i="18"/>
  <c r="BP210" i="18" s="1"/>
  <c r="BC16" i="18"/>
  <c r="BO16" i="18" s="1"/>
  <c r="BD222" i="18"/>
  <c r="BP222" i="18" s="1"/>
  <c r="AY213" i="18"/>
  <c r="BK213" i="18" s="1"/>
  <c r="DC31" i="18"/>
  <c r="DO31" i="18" s="1"/>
  <c r="AI31" i="18" s="1"/>
  <c r="BB189" i="18"/>
  <c r="BN189" i="18" s="1"/>
  <c r="AZ189" i="18"/>
  <c r="BL189" i="18" s="1"/>
  <c r="AX115" i="18"/>
  <c r="BJ115" i="18" s="1"/>
  <c r="BC134" i="18"/>
  <c r="BO134" i="18" s="1"/>
  <c r="BA115" i="18"/>
  <c r="BM115" i="18" s="1"/>
  <c r="BC189" i="18"/>
  <c r="BO189" i="18" s="1"/>
  <c r="BH154" i="18"/>
  <c r="BT154" i="18" s="1"/>
  <c r="AY189" i="18"/>
  <c r="BK189" i="18" s="1"/>
  <c r="BH157" i="18"/>
  <c r="BT157" i="18" s="1"/>
  <c r="BU15" i="18"/>
  <c r="CG15" i="18" s="1"/>
  <c r="AW44" i="18"/>
  <c r="BI44" i="18" s="1"/>
  <c r="BD173" i="18"/>
  <c r="BP173" i="18" s="1"/>
  <c r="BF14" i="18"/>
  <c r="BR14" i="18" s="1"/>
  <c r="BD92" i="18"/>
  <c r="BP92" i="18" s="1"/>
  <c r="AX15" i="18"/>
  <c r="BJ15" i="18" s="1"/>
  <c r="BW15" i="18"/>
  <c r="CI15" i="18" s="1"/>
  <c r="AY92" i="18"/>
  <c r="BK92" i="18" s="1"/>
  <c r="CE327" i="18"/>
  <c r="CQ327" i="18" s="1"/>
  <c r="BA333" i="18"/>
  <c r="BM333" i="18" s="1"/>
  <c r="BH327" i="18"/>
  <c r="BT327" i="18" s="1"/>
  <c r="BD330" i="18"/>
  <c r="BP330" i="18" s="1"/>
  <c r="AX114" i="18"/>
  <c r="BJ114" i="18" s="1"/>
  <c r="CF213" i="18"/>
  <c r="CR213" i="18" s="1"/>
  <c r="BZ213" i="18"/>
  <c r="CL213" i="18" s="1"/>
  <c r="BC222" i="18"/>
  <c r="BO222" i="18" s="1"/>
  <c r="CS31" i="18"/>
  <c r="DE31" i="18" s="1"/>
  <c r="CA364" i="18"/>
  <c r="CM364" i="18" s="1"/>
  <c r="CF363" i="18"/>
  <c r="CR363" i="18" s="1"/>
  <c r="CC364" i="18"/>
  <c r="CO364" i="18" s="1"/>
  <c r="CF364" i="18"/>
  <c r="CR364" i="18" s="1"/>
  <c r="AZ346" i="18"/>
  <c r="BL346" i="18" s="1"/>
  <c r="BE364" i="18"/>
  <c r="BQ364" i="18" s="1"/>
  <c r="BX346" i="18"/>
  <c r="CJ346" i="18" s="1"/>
  <c r="CC363" i="18"/>
  <c r="CO363" i="18" s="1"/>
  <c r="CD364" i="18"/>
  <c r="CP364" i="18" s="1"/>
  <c r="CF346" i="18"/>
  <c r="CR346" i="18" s="1"/>
  <c r="CC362" i="18"/>
  <c r="CO362" i="18" s="1"/>
  <c r="BE362" i="18"/>
  <c r="BQ362" i="18" s="1"/>
  <c r="BF364" i="18"/>
  <c r="BR364" i="18" s="1"/>
  <c r="BV346" i="18"/>
  <c r="CH346" i="18" s="1"/>
  <c r="BE363" i="18"/>
  <c r="BQ363" i="18" s="1"/>
  <c r="CF362" i="18"/>
  <c r="CR362" i="18" s="1"/>
  <c r="BF363" i="18"/>
  <c r="BR363" i="18" s="1"/>
  <c r="BH346" i="18"/>
  <c r="BT346" i="18" s="1"/>
  <c r="CD363" i="18"/>
  <c r="CP363" i="18" s="1"/>
  <c r="CD362" i="18"/>
  <c r="CP362" i="18" s="1"/>
  <c r="BC364" i="18"/>
  <c r="BO364" i="18" s="1"/>
  <c r="AX346" i="18"/>
  <c r="BJ346" i="18" s="1"/>
  <c r="BF362" i="18"/>
  <c r="BR362" i="18" s="1"/>
  <c r="CF80" i="18"/>
  <c r="CR80" i="18" s="1"/>
  <c r="BX33" i="18"/>
  <c r="CJ33" i="18" s="1"/>
  <c r="BH80" i="18"/>
  <c r="BT80" i="18" s="1"/>
  <c r="AZ33" i="18"/>
  <c r="BL33" i="18" s="1"/>
  <c r="BX30" i="18"/>
  <c r="CJ30" i="18" s="1"/>
  <c r="AZ80" i="18"/>
  <c r="BL80" i="18" s="1"/>
  <c r="BX80" i="18"/>
  <c r="CJ80" i="18" s="1"/>
  <c r="AZ30" i="18"/>
  <c r="BL30" i="18" s="1"/>
  <c r="BG346" i="18"/>
  <c r="BS346" i="18" s="1"/>
  <c r="BW346" i="18"/>
  <c r="CI346" i="18" s="1"/>
  <c r="CE346" i="18"/>
  <c r="CQ346" i="18" s="1"/>
  <c r="AY346" i="18"/>
  <c r="BK346" i="18" s="1"/>
  <c r="BH61" i="18"/>
  <c r="BT61" i="18" s="1"/>
  <c r="AX61" i="18"/>
  <c r="BJ61" i="18" s="1"/>
  <c r="CA140" i="18"/>
  <c r="CM140" i="18" s="1"/>
  <c r="AY61" i="18"/>
  <c r="BK61" i="18" s="1"/>
  <c r="AZ61" i="18"/>
  <c r="BL61" i="18" s="1"/>
  <c r="BW61" i="18"/>
  <c r="CI61" i="18" s="1"/>
  <c r="BG61" i="18"/>
  <c r="BS61" i="18" s="1"/>
  <c r="BB140" i="18"/>
  <c r="BN140" i="18" s="1"/>
  <c r="BC140" i="18"/>
  <c r="BO140" i="18" s="1"/>
  <c r="BZ140" i="18"/>
  <c r="CL140" i="18" s="1"/>
  <c r="BB249" i="18"/>
  <c r="BN249" i="18" s="1"/>
  <c r="BB78" i="18"/>
  <c r="BN78" i="18" s="1"/>
  <c r="AY318" i="18"/>
  <c r="BK318" i="18" s="1"/>
  <c r="AW323" i="18"/>
  <c r="BI323" i="18" s="1"/>
  <c r="AW61" i="18"/>
  <c r="BI61" i="18" s="1"/>
  <c r="BB364" i="18"/>
  <c r="BN364" i="18" s="1"/>
  <c r="BX78" i="18"/>
  <c r="CJ78" i="18" s="1"/>
  <c r="CB78" i="18"/>
  <c r="CN78" i="18" s="1"/>
  <c r="AY288" i="18"/>
  <c r="BK288" i="18" s="1"/>
  <c r="AW80" i="18"/>
  <c r="BI80" i="18" s="1"/>
  <c r="BB328" i="18"/>
  <c r="BN328" i="18" s="1"/>
  <c r="BV318" i="18"/>
  <c r="CH318" i="18" s="1"/>
  <c r="AX323" i="18"/>
  <c r="BJ323" i="18" s="1"/>
  <c r="BF328" i="18"/>
  <c r="BR328" i="18" s="1"/>
  <c r="BD363" i="18"/>
  <c r="BP363" i="18" s="1"/>
  <c r="BC78" i="18"/>
  <c r="BO78" i="18" s="1"/>
  <c r="BY78" i="18"/>
  <c r="CK78" i="18" s="1"/>
  <c r="AZ249" i="18"/>
  <c r="BL249" i="18" s="1"/>
  <c r="BV288" i="18"/>
  <c r="CH288" i="18" s="1"/>
  <c r="BG328" i="18"/>
  <c r="BS328" i="18" s="1"/>
  <c r="AW338" i="18"/>
  <c r="BI338" i="18" s="1"/>
  <c r="BZ78" i="18"/>
  <c r="CL78" i="18" s="1"/>
  <c r="BA326" i="18"/>
  <c r="BM326" i="18" s="1"/>
  <c r="AX288" i="18"/>
  <c r="BJ288" i="18" s="1"/>
  <c r="BZ249" i="18"/>
  <c r="CL249" i="18" s="1"/>
  <c r="BC338" i="18"/>
  <c r="BO338" i="18" s="1"/>
  <c r="BC58" i="18"/>
  <c r="BO58" i="18" s="1"/>
  <c r="AZ160" i="18"/>
  <c r="BL160" i="18" s="1"/>
  <c r="AW318" i="18"/>
  <c r="BI318" i="18" s="1"/>
  <c r="BD58" i="18"/>
  <c r="BP58" i="18" s="1"/>
  <c r="AZ239" i="18"/>
  <c r="BL239" i="18" s="1"/>
  <c r="BD328" i="18"/>
  <c r="BP328" i="18" s="1"/>
  <c r="AX249" i="18"/>
  <c r="BJ249" i="18" s="1"/>
  <c r="BW288" i="18"/>
  <c r="CI288" i="18" s="1"/>
  <c r="BD78" i="18"/>
  <c r="BP78" i="18" s="1"/>
  <c r="AX80" i="18"/>
  <c r="BJ80" i="18" s="1"/>
  <c r="BX239" i="18"/>
  <c r="CJ239" i="18" s="1"/>
  <c r="AX78" i="18"/>
  <c r="BJ78" i="18" s="1"/>
  <c r="AW235" i="18"/>
  <c r="BI235" i="18" s="1"/>
  <c r="CA78" i="18"/>
  <c r="CM78" i="18" s="1"/>
  <c r="AW78" i="18"/>
  <c r="BI78" i="18" s="1"/>
  <c r="BV80" i="18"/>
  <c r="CH80" i="18" s="1"/>
  <c r="BB58" i="18"/>
  <c r="BN58" i="18" s="1"/>
  <c r="AZ288" i="18"/>
  <c r="BL288" i="18" s="1"/>
  <c r="BA78" i="18"/>
  <c r="BM78" i="18" s="1"/>
  <c r="BG235" i="18"/>
  <c r="BS235" i="18" s="1"/>
  <c r="BA328" i="18"/>
  <c r="BM328" i="18" s="1"/>
  <c r="AW328" i="18"/>
  <c r="BI328" i="18" s="1"/>
  <c r="AY80" i="18"/>
  <c r="BK80" i="18" s="1"/>
  <c r="BX249" i="18"/>
  <c r="CJ249" i="18" s="1"/>
  <c r="BV328" i="18"/>
  <c r="CH328" i="18" s="1"/>
  <c r="BZ58" i="18"/>
  <c r="CL58" i="18" s="1"/>
  <c r="BC328" i="18"/>
  <c r="BO328" i="18" s="1"/>
  <c r="BV78" i="18"/>
  <c r="CH78" i="18" s="1"/>
  <c r="BG288" i="18"/>
  <c r="BS288" i="18" s="1"/>
  <c r="AZ235" i="18"/>
  <c r="BL235" i="18" s="1"/>
  <c r="AZ318" i="18"/>
  <c r="BL318" i="18" s="1"/>
  <c r="BW249" i="18"/>
  <c r="CI249" i="18" s="1"/>
  <c r="BW80" i="18"/>
  <c r="CI80" i="18" s="1"/>
  <c r="BH328" i="18"/>
  <c r="BT328" i="18" s="1"/>
  <c r="BE328" i="18"/>
  <c r="BQ328" i="18" s="1"/>
  <c r="AZ78" i="18"/>
  <c r="BL78" i="18" s="1"/>
  <c r="AY78" i="18"/>
  <c r="BK78" i="18" s="1"/>
  <c r="BV323" i="18"/>
  <c r="CH323" i="18" s="1"/>
  <c r="BH235" i="18"/>
  <c r="BT235" i="18" s="1"/>
  <c r="BH318" i="18"/>
  <c r="BT318" i="18" s="1"/>
  <c r="BX318" i="18"/>
  <c r="CJ318" i="18" s="1"/>
  <c r="AY328" i="18"/>
  <c r="BK328" i="18" s="1"/>
  <c r="BA249" i="18"/>
  <c r="BM249" i="18" s="1"/>
  <c r="BW78" i="18"/>
  <c r="CI78" i="18" s="1"/>
  <c r="CF235" i="18"/>
  <c r="CR235" i="18" s="1"/>
  <c r="AY235" i="18"/>
  <c r="BK235" i="18" s="1"/>
  <c r="CF318" i="18"/>
  <c r="CR318" i="18" s="1"/>
  <c r="AZ326" i="18"/>
  <c r="BL326" i="18" s="1"/>
  <c r="BH323" i="18"/>
  <c r="BT323" i="18" s="1"/>
  <c r="AZ328" i="18"/>
  <c r="BL328" i="18" s="1"/>
  <c r="AX318" i="18"/>
  <c r="BJ318" i="18" s="1"/>
  <c r="AW249" i="18"/>
  <c r="BI249" i="18" s="1"/>
  <c r="BD362" i="18"/>
  <c r="BP362" i="18" s="1"/>
  <c r="CA58" i="18"/>
  <c r="CM58" i="18" s="1"/>
  <c r="BB326" i="18"/>
  <c r="BN326" i="18" s="1"/>
  <c r="BE338" i="18"/>
  <c r="BQ338" i="18" s="1"/>
  <c r="BH288" i="18"/>
  <c r="BT288" i="18" s="1"/>
  <c r="BX288" i="18"/>
  <c r="CJ288" i="18" s="1"/>
  <c r="AY323" i="18"/>
  <c r="BK323" i="18" s="1"/>
  <c r="BV249" i="18"/>
  <c r="CH249" i="18" s="1"/>
  <c r="CB58" i="18"/>
  <c r="CN58" i="18" s="1"/>
  <c r="BG318" i="18"/>
  <c r="BS318" i="18" s="1"/>
  <c r="AW346" i="18"/>
  <c r="BI346" i="18" s="1"/>
  <c r="AW288" i="18"/>
  <c r="BI288" i="18" s="1"/>
  <c r="AX328" i="18"/>
  <c r="BJ328" i="18" s="1"/>
  <c r="AY249" i="18"/>
  <c r="BK249" i="18" s="1"/>
  <c r="BW323" i="18"/>
  <c r="CI323" i="18" s="1"/>
  <c r="BX61" i="18"/>
  <c r="CJ61" i="18" s="1"/>
  <c r="CE328" i="18"/>
  <c r="CQ328" i="18" s="1"/>
  <c r="BU328" i="18"/>
  <c r="CG328" i="18" s="1"/>
  <c r="BU338" i="18"/>
  <c r="CG338" i="18" s="1"/>
  <c r="CE61" i="18"/>
  <c r="CQ61" i="18" s="1"/>
  <c r="BX328" i="18"/>
  <c r="CJ328" i="18" s="1"/>
  <c r="CF328" i="18"/>
  <c r="CR328" i="18" s="1"/>
  <c r="BW328" i="18"/>
  <c r="CI328" i="18" s="1"/>
  <c r="CF61" i="18"/>
  <c r="CR61" i="18" s="1"/>
  <c r="BV61" i="18"/>
  <c r="CH61" i="18" s="1"/>
  <c r="BZ364" i="18"/>
  <c r="CL364" i="18" s="1"/>
  <c r="BZ326" i="18"/>
  <c r="CL326" i="18" s="1"/>
  <c r="CF323" i="18"/>
  <c r="CR323" i="18" s="1"/>
  <c r="CA338" i="18"/>
  <c r="CM338" i="18" s="1"/>
  <c r="BZ328" i="18"/>
  <c r="CL328" i="18" s="1"/>
  <c r="CF288" i="18"/>
  <c r="CR288" i="18" s="1"/>
  <c r="BX160" i="18"/>
  <c r="CJ160" i="18" s="1"/>
  <c r="CB328" i="18"/>
  <c r="CN328" i="18" s="1"/>
  <c r="BU318" i="18"/>
  <c r="CG318" i="18" s="1"/>
  <c r="CC338" i="18"/>
  <c r="CO338" i="18" s="1"/>
  <c r="CB363" i="18"/>
  <c r="CN363" i="18" s="1"/>
  <c r="BU249" i="18"/>
  <c r="CG249" i="18" s="1"/>
  <c r="CD328" i="18"/>
  <c r="CP328" i="18" s="1"/>
  <c r="BU78" i="18"/>
  <c r="CG78" i="18" s="1"/>
  <c r="BU346" i="18"/>
  <c r="CG346" i="18" s="1"/>
  <c r="BU61" i="18"/>
  <c r="CG61" i="18" s="1"/>
  <c r="BU235" i="18"/>
  <c r="CG235" i="18" s="1"/>
  <c r="BU323" i="18"/>
  <c r="CG323" i="18" s="1"/>
  <c r="BU80" i="18"/>
  <c r="CG80" i="18" s="1"/>
  <c r="BY249" i="18"/>
  <c r="CK249" i="18" s="1"/>
  <c r="CE318" i="18"/>
  <c r="CQ318" i="18" s="1"/>
  <c r="BW318" i="18"/>
  <c r="CI318" i="18" s="1"/>
  <c r="CE288" i="18"/>
  <c r="CQ288" i="18" s="1"/>
  <c r="BU288" i="18"/>
  <c r="CG288" i="18" s="1"/>
  <c r="CE235" i="18"/>
  <c r="CQ235" i="18" s="1"/>
  <c r="BY328" i="18"/>
  <c r="CK328" i="18" s="1"/>
  <c r="CB362" i="18"/>
  <c r="CN362" i="18" s="1"/>
  <c r="BX235" i="18"/>
  <c r="CJ235" i="18" s="1"/>
  <c r="BW235" i="18"/>
  <c r="CI235" i="18" s="1"/>
  <c r="CA328" i="18"/>
  <c r="CM328" i="18" s="1"/>
  <c r="BX326" i="18"/>
  <c r="CJ326" i="18" s="1"/>
  <c r="BY326" i="18"/>
  <c r="CK326" i="18" s="1"/>
  <c r="CC328" i="18"/>
  <c r="CO328" i="18" s="1"/>
  <c r="BH15" i="18"/>
  <c r="BT15" i="18" s="1"/>
  <c r="BU189" i="18"/>
  <c r="CG189" i="18" s="1"/>
  <c r="BX106" i="18"/>
  <c r="CJ106" i="18" s="1"/>
  <c r="CB154" i="18"/>
  <c r="CN154" i="18" s="1"/>
  <c r="BC115" i="18"/>
  <c r="BO115" i="18" s="1"/>
  <c r="CB14" i="18"/>
  <c r="CN14" i="18" s="1"/>
  <c r="AX92" i="18"/>
  <c r="BJ92" i="18" s="1"/>
  <c r="CF92" i="18"/>
  <c r="CR92" i="18" s="1"/>
  <c r="CA15" i="18"/>
  <c r="CM15" i="18" s="1"/>
  <c r="BB114" i="18"/>
  <c r="BN114" i="18" s="1"/>
  <c r="CD92" i="18"/>
  <c r="CP92" i="18" s="1"/>
  <c r="BW12" i="18"/>
  <c r="CI12" i="18" s="1"/>
  <c r="BV210" i="18"/>
  <c r="CH210" i="18" s="1"/>
  <c r="CE213" i="18"/>
  <c r="CQ213" i="18" s="1"/>
  <c r="BF293" i="18"/>
  <c r="BR293" i="18" s="1"/>
  <c r="BB213" i="18"/>
  <c r="BN213" i="18" s="1"/>
  <c r="BE94" i="18"/>
  <c r="BQ94" i="18" s="1"/>
  <c r="AZ210" i="18"/>
  <c r="BL210" i="18" s="1"/>
  <c r="AX210" i="18"/>
  <c r="BJ210" i="18" s="1"/>
  <c r="BC94" i="18"/>
  <c r="BO94" i="18" s="1"/>
  <c r="BC210" i="18"/>
  <c r="BO210" i="18" s="1"/>
  <c r="CW31" i="18"/>
  <c r="DI31" i="18" s="1"/>
  <c r="BU157" i="18"/>
  <c r="CG157" i="18" s="1"/>
  <c r="BU188" i="18"/>
  <c r="CG188" i="18" s="1"/>
  <c r="CB157" i="18"/>
  <c r="CN157" i="18" s="1"/>
  <c r="BV188" i="18"/>
  <c r="CH188" i="18" s="1"/>
  <c r="BA154" i="18"/>
  <c r="BM154" i="18" s="1"/>
  <c r="AX157" i="18"/>
  <c r="BJ157" i="18" s="1"/>
  <c r="AY157" i="18"/>
  <c r="BK157" i="18" s="1"/>
  <c r="CA14" i="18"/>
  <c r="CM14" i="18" s="1"/>
  <c r="BX92" i="18"/>
  <c r="CJ92" i="18" s="1"/>
  <c r="BU44" i="18"/>
  <c r="CG44" i="18" s="1"/>
  <c r="BV12" i="18"/>
  <c r="CH12" i="18" s="1"/>
  <c r="BZ14" i="18"/>
  <c r="CL14" i="18" s="1"/>
  <c r="BG92" i="18"/>
  <c r="BS92" i="18" s="1"/>
  <c r="BE43" i="18"/>
  <c r="BQ43" i="18" s="1"/>
  <c r="BE14" i="18"/>
  <c r="BQ14" i="18" s="1"/>
  <c r="CA177" i="18"/>
  <c r="CM177" i="18" s="1"/>
  <c r="CA327" i="18"/>
  <c r="CM327" i="18" s="1"/>
  <c r="BZ330" i="18"/>
  <c r="CL330" i="18" s="1"/>
  <c r="BA330" i="18"/>
  <c r="BM330" i="18" s="1"/>
  <c r="AZ327" i="18"/>
  <c r="BL327" i="18" s="1"/>
  <c r="BC327" i="18"/>
  <c r="BO327" i="18" s="1"/>
  <c r="BC330" i="18"/>
  <c r="BO330" i="18" s="1"/>
  <c r="DA193" i="18"/>
  <c r="DM193" i="18" s="1"/>
  <c r="AG193" i="18" s="1"/>
  <c r="BU222" i="18"/>
  <c r="CG222" i="18" s="1"/>
  <c r="BY222" i="18"/>
  <c r="CK222" i="18" s="1"/>
  <c r="BF16" i="18"/>
  <c r="BR16" i="18" s="1"/>
  <c r="AY16" i="18"/>
  <c r="BK16" i="18" s="1"/>
  <c r="CC16" i="18"/>
  <c r="CO16" i="18" s="1"/>
  <c r="BB293" i="18"/>
  <c r="BN293" i="18" s="1"/>
  <c r="BX16" i="18"/>
  <c r="CJ16" i="18" s="1"/>
  <c r="AX16" i="18"/>
  <c r="BJ16" i="18" s="1"/>
  <c r="CE210" i="18"/>
  <c r="CQ210" i="18" s="1"/>
  <c r="BX115" i="18"/>
  <c r="CJ115" i="18" s="1"/>
  <c r="BA157" i="18"/>
  <c r="BM157" i="18" s="1"/>
  <c r="BU173" i="18"/>
  <c r="CG173" i="18" s="1"/>
  <c r="CD43" i="18"/>
  <c r="CP43" i="18" s="1"/>
  <c r="BX189" i="18"/>
  <c r="CJ189" i="18" s="1"/>
  <c r="BB188" i="18"/>
  <c r="BN188" i="18" s="1"/>
  <c r="BY154" i="18"/>
  <c r="CK154" i="18" s="1"/>
  <c r="BD157" i="18"/>
  <c r="BP157" i="18" s="1"/>
  <c r="BB157" i="18"/>
  <c r="BN157" i="18" s="1"/>
  <c r="BZ44" i="18"/>
  <c r="CL44" i="18" s="1"/>
  <c r="CA92" i="18"/>
  <c r="CM92" i="18" s="1"/>
  <c r="BV173" i="18"/>
  <c r="CH173" i="18" s="1"/>
  <c r="BU92" i="18"/>
  <c r="CG92" i="18" s="1"/>
  <c r="BY44" i="18"/>
  <c r="CK44" i="18" s="1"/>
  <c r="BC12" i="18"/>
  <c r="BO12" i="18" s="1"/>
  <c r="AZ173" i="18"/>
  <c r="BL173" i="18" s="1"/>
  <c r="AW14" i="18"/>
  <c r="BI14" i="18" s="1"/>
  <c r="BH102" i="18"/>
  <c r="BT102" i="18" s="1"/>
  <c r="AX14" i="18"/>
  <c r="BJ14" i="18" s="1"/>
  <c r="CU129" i="18"/>
  <c r="DG129" i="18" s="1"/>
  <c r="AA129" i="18" s="1"/>
  <c r="CY150" i="18"/>
  <c r="DK150" i="18" s="1"/>
  <c r="AE150" i="18" s="1"/>
  <c r="CC330" i="18"/>
  <c r="CO330" i="18" s="1"/>
  <c r="CD177" i="18"/>
  <c r="CP177" i="18" s="1"/>
  <c r="BX327" i="18"/>
  <c r="CJ327" i="18" s="1"/>
  <c r="CC327" i="18"/>
  <c r="CO327" i="18" s="1"/>
  <c r="BU177" i="18"/>
  <c r="CG177" i="18" s="1"/>
  <c r="BA177" i="18"/>
  <c r="BM177" i="18" s="1"/>
  <c r="BG114" i="18"/>
  <c r="BS114" i="18" s="1"/>
  <c r="CD213" i="18"/>
  <c r="CP213" i="18" s="1"/>
  <c r="BX293" i="18"/>
  <c r="CJ293" i="18" s="1"/>
  <c r="AZ222" i="18"/>
  <c r="BL222" i="18" s="1"/>
  <c r="BG293" i="18"/>
  <c r="BS293" i="18" s="1"/>
  <c r="CA16" i="18"/>
  <c r="CM16" i="18" s="1"/>
  <c r="BA213" i="18"/>
  <c r="BM213" i="18" s="1"/>
  <c r="CX31" i="18"/>
  <c r="DJ31" i="18" s="1"/>
  <c r="BY188" i="18"/>
  <c r="CK188" i="18" s="1"/>
  <c r="AY102" i="18"/>
  <c r="BK102" i="18" s="1"/>
  <c r="AX177" i="18"/>
  <c r="BJ177" i="18" s="1"/>
  <c r="BW213" i="18"/>
  <c r="CI213" i="18" s="1"/>
  <c r="BE188" i="18"/>
  <c r="BQ188" i="18" s="1"/>
  <c r="BC157" i="18"/>
  <c r="BO157" i="18" s="1"/>
  <c r="BU14" i="18"/>
  <c r="CG14" i="18" s="1"/>
  <c r="CA102" i="18"/>
  <c r="CM102" i="18" s="1"/>
  <c r="CA43" i="18"/>
  <c r="CM43" i="18" s="1"/>
  <c r="AY15" i="18"/>
  <c r="BK15" i="18" s="1"/>
  <c r="BC43" i="18"/>
  <c r="BO43" i="18" s="1"/>
  <c r="AX102" i="18"/>
  <c r="BJ102" i="18" s="1"/>
  <c r="BC44" i="18"/>
  <c r="BO44" i="18" s="1"/>
  <c r="BV44" i="18"/>
  <c r="CH44" i="18" s="1"/>
  <c r="DD110" i="18"/>
  <c r="DP110" i="18" s="1"/>
  <c r="AJ110" i="18" s="1"/>
  <c r="CD114" i="18"/>
  <c r="CP114" i="18" s="1"/>
  <c r="BF327" i="18"/>
  <c r="BR327" i="18" s="1"/>
  <c r="BE327" i="18"/>
  <c r="BQ327" i="18" s="1"/>
  <c r="BC311" i="18"/>
  <c r="BO311" i="18" s="1"/>
  <c r="CF355" i="18"/>
  <c r="CR355" i="18" s="1"/>
  <c r="CF348" i="18"/>
  <c r="CR348" i="18" s="1"/>
  <c r="CF349" i="18"/>
  <c r="CR349" i="18" s="1"/>
  <c r="CD361" i="18"/>
  <c r="CP361" i="18" s="1"/>
  <c r="CD360" i="18"/>
  <c r="CP360" i="18" s="1"/>
  <c r="CF360" i="18"/>
  <c r="CR360" i="18" s="1"/>
  <c r="BF360" i="18"/>
  <c r="BR360" i="18" s="1"/>
  <c r="CF361" i="18"/>
  <c r="CR361" i="18" s="1"/>
  <c r="BF361" i="18"/>
  <c r="BR361" i="18" s="1"/>
  <c r="CD13" i="18"/>
  <c r="CP13" i="18" s="1"/>
  <c r="BF13" i="18"/>
  <c r="BR13" i="18" s="1"/>
  <c r="BE360" i="18"/>
  <c r="BQ360" i="18" s="1"/>
  <c r="CC360" i="18"/>
  <c r="CO360" i="18" s="1"/>
  <c r="AZ311" i="18"/>
  <c r="BL311" i="18" s="1"/>
  <c r="BD232" i="18"/>
  <c r="BP232" i="18" s="1"/>
  <c r="BA349" i="18"/>
  <c r="BM349" i="18" s="1"/>
  <c r="AY311" i="18"/>
  <c r="BK311" i="18" s="1"/>
  <c r="BG265" i="18"/>
  <c r="BS265" i="18" s="1"/>
  <c r="BG88" i="18"/>
  <c r="BS88" i="18" s="1"/>
  <c r="BX232" i="18"/>
  <c r="CJ232" i="18" s="1"/>
  <c r="AZ314" i="18"/>
  <c r="BL314" i="18" s="1"/>
  <c r="BG304" i="18"/>
  <c r="BS304" i="18" s="1"/>
  <c r="AW311" i="18"/>
  <c r="BI311" i="18" s="1"/>
  <c r="AZ232" i="18"/>
  <c r="BL232" i="18" s="1"/>
  <c r="BF88" i="18"/>
  <c r="BR88" i="18" s="1"/>
  <c r="BH314" i="18"/>
  <c r="BT314" i="18" s="1"/>
  <c r="BE265" i="18"/>
  <c r="BQ265" i="18" s="1"/>
  <c r="CF252" i="18"/>
  <c r="CR252" i="18" s="1"/>
  <c r="BF231" i="18"/>
  <c r="BR231" i="18" s="1"/>
  <c r="BH304" i="18"/>
  <c r="BT304" i="18" s="1"/>
  <c r="BW265" i="18"/>
  <c r="CI265" i="18" s="1"/>
  <c r="AY314" i="18"/>
  <c r="BK314" i="18" s="1"/>
  <c r="BC355" i="18"/>
  <c r="BO355" i="18" s="1"/>
  <c r="CD265" i="18"/>
  <c r="CP265" i="18" s="1"/>
  <c r="BB355" i="18"/>
  <c r="BN355" i="18" s="1"/>
  <c r="BF355" i="18"/>
  <c r="BR355" i="18" s="1"/>
  <c r="BD265" i="18"/>
  <c r="BP265" i="18" s="1"/>
  <c r="BH265" i="18"/>
  <c r="BT265" i="18" s="1"/>
  <c r="AZ265" i="18"/>
  <c r="BL265" i="18" s="1"/>
  <c r="AY232" i="18"/>
  <c r="BK232" i="18" s="1"/>
  <c r="BG314" i="18"/>
  <c r="BS314" i="18" s="1"/>
  <c r="AW304" i="18"/>
  <c r="BI304" i="18" s="1"/>
  <c r="AX232" i="18"/>
  <c r="BJ232" i="18" s="1"/>
  <c r="BW311" i="18"/>
  <c r="CI311" i="18" s="1"/>
  <c r="BE231" i="18"/>
  <c r="BQ231" i="18" s="1"/>
  <c r="AZ304" i="18"/>
  <c r="BL304" i="18" s="1"/>
  <c r="BX265" i="18"/>
  <c r="CJ265" i="18" s="1"/>
  <c r="AX265" i="18"/>
  <c r="BJ265" i="18" s="1"/>
  <c r="AY265" i="18"/>
  <c r="BK265" i="18" s="1"/>
  <c r="BA355" i="18"/>
  <c r="BM355" i="18" s="1"/>
  <c r="CF314" i="18"/>
  <c r="CR314" i="18" s="1"/>
  <c r="BH232" i="18"/>
  <c r="BT232" i="18" s="1"/>
  <c r="CF232" i="18"/>
  <c r="CR232" i="18" s="1"/>
  <c r="BC232" i="18"/>
  <c r="BO232" i="18" s="1"/>
  <c r="BX311" i="18"/>
  <c r="CJ311" i="18" s="1"/>
  <c r="BF265" i="18"/>
  <c r="BR265" i="18" s="1"/>
  <c r="BF232" i="18"/>
  <c r="BR232" i="18" s="1"/>
  <c r="CC265" i="18"/>
  <c r="CO265" i="18" s="1"/>
  <c r="AW265" i="18"/>
  <c r="BI265" i="18" s="1"/>
  <c r="AY304" i="18"/>
  <c r="BK304" i="18" s="1"/>
  <c r="CF265" i="18"/>
  <c r="CR265" i="18" s="1"/>
  <c r="BB349" i="18"/>
  <c r="BN349" i="18" s="1"/>
  <c r="BV311" i="18"/>
  <c r="CH311" i="18" s="1"/>
  <c r="AY88" i="18"/>
  <c r="BK88" i="18" s="1"/>
  <c r="AX304" i="18"/>
  <c r="BJ304" i="18" s="1"/>
  <c r="AX314" i="18"/>
  <c r="BJ314" i="18" s="1"/>
  <c r="BW232" i="18"/>
  <c r="CI232" i="18" s="1"/>
  <c r="AW314" i="18"/>
  <c r="BI314" i="18" s="1"/>
  <c r="BV265" i="18"/>
  <c r="CH265" i="18" s="1"/>
  <c r="BD355" i="18"/>
  <c r="BP355" i="18" s="1"/>
  <c r="BV232" i="18"/>
  <c r="CH232" i="18" s="1"/>
  <c r="BE355" i="18"/>
  <c r="BQ355" i="18" s="1"/>
  <c r="AX311" i="18"/>
  <c r="BJ311" i="18" s="1"/>
  <c r="BE97" i="18"/>
  <c r="BQ97" i="18" s="1"/>
  <c r="CB265" i="18"/>
  <c r="CN265" i="18" s="1"/>
  <c r="AW232" i="18"/>
  <c r="BI232" i="18" s="1"/>
  <c r="CE265" i="18"/>
  <c r="CQ265" i="18" s="1"/>
  <c r="BD231" i="18"/>
  <c r="BP231" i="18" s="1"/>
  <c r="BG232" i="18"/>
  <c r="BS232" i="18" s="1"/>
  <c r="BV304" i="18"/>
  <c r="CH304" i="18" s="1"/>
  <c r="BX304" i="18"/>
  <c r="CJ304" i="18" s="1"/>
  <c r="BW304" i="18"/>
  <c r="CI304" i="18" s="1"/>
  <c r="CE232" i="18"/>
  <c r="CQ232" i="18" s="1"/>
  <c r="CE304" i="18"/>
  <c r="CQ304" i="18" s="1"/>
  <c r="BU265" i="18"/>
  <c r="CG265" i="18" s="1"/>
  <c r="BV314" i="18"/>
  <c r="CH314" i="18" s="1"/>
  <c r="CD231" i="18"/>
  <c r="CP231" i="18" s="1"/>
  <c r="CB232" i="18"/>
  <c r="CN232" i="18" s="1"/>
  <c r="CE314" i="18"/>
  <c r="CQ314" i="18" s="1"/>
  <c r="CC97" i="18"/>
  <c r="CO97" i="18" s="1"/>
  <c r="CF304" i="18"/>
  <c r="CR304" i="18" s="1"/>
  <c r="CD88" i="18"/>
  <c r="CP88" i="18" s="1"/>
  <c r="BU311" i="18"/>
  <c r="CG311" i="18" s="1"/>
  <c r="CA232" i="18"/>
  <c r="CM232" i="18" s="1"/>
  <c r="CE88" i="18"/>
  <c r="CQ88" i="18" s="1"/>
  <c r="CD232" i="18"/>
  <c r="CP232" i="18" s="1"/>
  <c r="CB355" i="18"/>
  <c r="CN355" i="18" s="1"/>
  <c r="BU314" i="18"/>
  <c r="CG314" i="18" s="1"/>
  <c r="CA355" i="18"/>
  <c r="CM355" i="18" s="1"/>
  <c r="BZ349" i="18"/>
  <c r="CL349" i="18" s="1"/>
  <c r="BX314" i="18"/>
  <c r="CJ314" i="18" s="1"/>
  <c r="BZ355" i="18"/>
  <c r="CL355" i="18" s="1"/>
  <c r="BW88" i="18"/>
  <c r="CI88" i="18" s="1"/>
  <c r="CB231" i="18"/>
  <c r="CN231" i="18" s="1"/>
  <c r="CC231" i="18"/>
  <c r="CO231" i="18" s="1"/>
  <c r="BW314" i="18"/>
  <c r="CI314" i="18" s="1"/>
  <c r="CC355" i="18"/>
  <c r="CO355" i="18" s="1"/>
  <c r="BU304" i="18"/>
  <c r="CG304" i="18" s="1"/>
  <c r="BY349" i="18"/>
  <c r="CK349" i="18" s="1"/>
  <c r="BY355" i="18"/>
  <c r="CK355" i="18" s="1"/>
  <c r="CD355" i="18"/>
  <c r="CP355" i="18" s="1"/>
  <c r="BU232" i="18"/>
  <c r="CG232" i="18" s="1"/>
  <c r="CS143" i="18"/>
  <c r="DE143" i="18" s="1"/>
  <c r="CA293" i="18"/>
  <c r="CM293" i="18" s="1"/>
  <c r="CC210" i="18"/>
  <c r="CO210" i="18" s="1"/>
  <c r="CB222" i="18"/>
  <c r="CN222" i="18" s="1"/>
  <c r="BF213" i="18"/>
  <c r="BR213" i="18" s="1"/>
  <c r="AZ293" i="18"/>
  <c r="BL293" i="18" s="1"/>
  <c r="AW213" i="18"/>
  <c r="BI213" i="18" s="1"/>
  <c r="BB16" i="18"/>
  <c r="BN16" i="18" s="1"/>
  <c r="CT31" i="18"/>
  <c r="DF31" i="18" s="1"/>
  <c r="BA134" i="18"/>
  <c r="BM134" i="18" s="1"/>
  <c r="BC92" i="18"/>
  <c r="BO92" i="18" s="1"/>
  <c r="BD15" i="18"/>
  <c r="BP15" i="18" s="1"/>
  <c r="AW134" i="18"/>
  <c r="BI134" i="18" s="1"/>
  <c r="BW14" i="18"/>
  <c r="CI14" i="18" s="1"/>
  <c r="CC43" i="18"/>
  <c r="CO43" i="18" s="1"/>
  <c r="CE173" i="18"/>
  <c r="CQ173" i="18" s="1"/>
  <c r="CC14" i="18"/>
  <c r="CO14" i="18" s="1"/>
  <c r="CD173" i="18"/>
  <c r="CP173" i="18" s="1"/>
  <c r="BV14" i="18"/>
  <c r="CH14" i="18" s="1"/>
  <c r="BY14" i="18"/>
  <c r="CK14" i="18" s="1"/>
  <c r="BD43" i="18"/>
  <c r="BP43" i="18" s="1"/>
  <c r="BG173" i="18"/>
  <c r="BS173" i="18" s="1"/>
  <c r="BD102" i="18"/>
  <c r="BP102" i="18" s="1"/>
  <c r="AZ92" i="18"/>
  <c r="BL92" i="18" s="1"/>
  <c r="AZ102" i="18"/>
  <c r="BL102" i="18" s="1"/>
  <c r="CA114" i="18"/>
  <c r="CM114" i="18" s="1"/>
  <c r="BE177" i="18"/>
  <c r="BQ177" i="18" s="1"/>
  <c r="X12" i="8"/>
  <c r="DC345" i="18" s="1"/>
  <c r="DO345" i="18" s="1"/>
  <c r="CD94" i="18"/>
  <c r="CP94" i="18" s="1"/>
  <c r="BY213" i="18"/>
  <c r="CK213" i="18" s="1"/>
  <c r="BZ222" i="18"/>
  <c r="CL222" i="18" s="1"/>
  <c r="BA94" i="18"/>
  <c r="BM94" i="18" s="1"/>
  <c r="CY31" i="18"/>
  <c r="DK31" i="18" s="1"/>
  <c r="CD12" i="18"/>
  <c r="CP12" i="18" s="1"/>
  <c r="BV114" i="18"/>
  <c r="CH114" i="18" s="1"/>
  <c r="BV154" i="18"/>
  <c r="CH154" i="18" s="1"/>
  <c r="BW44" i="18"/>
  <c r="CI44" i="18" s="1"/>
  <c r="BX114" i="18"/>
  <c r="CJ114" i="18" s="1"/>
  <c r="CA44" i="18"/>
  <c r="CM44" i="18" s="1"/>
  <c r="CF102" i="18"/>
  <c r="CR102" i="18" s="1"/>
  <c r="CF173" i="18"/>
  <c r="CR173" i="18" s="1"/>
  <c r="CC92" i="18"/>
  <c r="CO92" i="18" s="1"/>
  <c r="BY102" i="18"/>
  <c r="CK102" i="18" s="1"/>
  <c r="BX14" i="18"/>
  <c r="CJ14" i="18" s="1"/>
  <c r="BW173" i="18"/>
  <c r="CI173" i="18" s="1"/>
  <c r="CE102" i="18"/>
  <c r="CQ102" i="18" s="1"/>
  <c r="CF14" i="18"/>
  <c r="CR14" i="18" s="1"/>
  <c r="BH173" i="18"/>
  <c r="BT173" i="18" s="1"/>
  <c r="AX12" i="18"/>
  <c r="BJ12" i="18" s="1"/>
  <c r="BF92" i="18"/>
  <c r="BR92" i="18" s="1"/>
  <c r="BB15" i="18"/>
  <c r="BN15" i="18" s="1"/>
  <c r="BD14" i="18"/>
  <c r="BP14" i="18" s="1"/>
  <c r="BF15" i="18"/>
  <c r="BR15" i="18" s="1"/>
  <c r="CB330" i="18"/>
  <c r="CN330" i="18" s="1"/>
  <c r="CC177" i="18"/>
  <c r="CO177" i="18" s="1"/>
  <c r="BZ177" i="18"/>
  <c r="CL177" i="18" s="1"/>
  <c r="AY370" i="18"/>
  <c r="BK370" i="18" s="1"/>
  <c r="CW241" i="18"/>
  <c r="DI241" i="18" s="1"/>
  <c r="CA94" i="18"/>
  <c r="CM94" i="18" s="1"/>
  <c r="CB210" i="18"/>
  <c r="CN210" i="18" s="1"/>
  <c r="CC213" i="18"/>
  <c r="CO213" i="18" s="1"/>
  <c r="BG222" i="18"/>
  <c r="BS222" i="18" s="1"/>
  <c r="BG94" i="18"/>
  <c r="BS94" i="18" s="1"/>
  <c r="BW16" i="18"/>
  <c r="CI16" i="18" s="1"/>
  <c r="BA16" i="18"/>
  <c r="BM16" i="18" s="1"/>
  <c r="CU31" i="18"/>
  <c r="DG31" i="18" s="1"/>
  <c r="AY115" i="18"/>
  <c r="BK115" i="18" s="1"/>
  <c r="CB44" i="18"/>
  <c r="CN44" i="18" s="1"/>
  <c r="BF114" i="18"/>
  <c r="BR114" i="18" s="1"/>
  <c r="CC106" i="18"/>
  <c r="CO106" i="18" s="1"/>
  <c r="BA12" i="18"/>
  <c r="BM12" i="18" s="1"/>
  <c r="AZ15" i="18"/>
  <c r="BL15" i="18" s="1"/>
  <c r="BV177" i="18"/>
  <c r="CH177" i="18" s="1"/>
  <c r="BW114" i="18"/>
  <c r="CI114" i="18" s="1"/>
  <c r="BE102" i="18"/>
  <c r="BQ102" i="18" s="1"/>
  <c r="BW134" i="18"/>
  <c r="CI134" i="18" s="1"/>
  <c r="CF154" i="18"/>
  <c r="CR154" i="18" s="1"/>
  <c r="CB115" i="18"/>
  <c r="CN115" i="18" s="1"/>
  <c r="CF188" i="18"/>
  <c r="CR188" i="18" s="1"/>
  <c r="CC157" i="18"/>
  <c r="CO157" i="18" s="1"/>
  <c r="CD106" i="18"/>
  <c r="CP106" i="18" s="1"/>
  <c r="CF115" i="18"/>
  <c r="CR115" i="18" s="1"/>
  <c r="BF106" i="18"/>
  <c r="BR106" i="18" s="1"/>
  <c r="BH188" i="18"/>
  <c r="BT188" i="18" s="1"/>
  <c r="CA188" i="18"/>
  <c r="CM188" i="18" s="1"/>
  <c r="BZ188" i="18"/>
  <c r="CL188" i="18" s="1"/>
  <c r="CA106" i="18"/>
  <c r="CM106" i="18" s="1"/>
  <c r="BD115" i="18"/>
  <c r="BP115" i="18" s="1"/>
  <c r="BB115" i="18"/>
  <c r="BN115" i="18" s="1"/>
  <c r="BE106" i="18"/>
  <c r="BQ106" i="18" s="1"/>
  <c r="AW154" i="18"/>
  <c r="BI154" i="18" s="1"/>
  <c r="AX189" i="18"/>
  <c r="BJ189" i="18" s="1"/>
  <c r="CA154" i="18"/>
  <c r="CM154" i="18" s="1"/>
  <c r="BB106" i="18"/>
  <c r="BN106" i="18" s="1"/>
  <c r="CC173" i="18"/>
  <c r="CO173" i="18" s="1"/>
  <c r="CD102" i="18"/>
  <c r="CP102" i="18" s="1"/>
  <c r="BX44" i="18"/>
  <c r="CJ44" i="18" s="1"/>
  <c r="BG102" i="18"/>
  <c r="BS102" i="18" s="1"/>
  <c r="BC173" i="18"/>
  <c r="BO173" i="18" s="1"/>
  <c r="BY15" i="18"/>
  <c r="CK15" i="18" s="1"/>
  <c r="BB44" i="18"/>
  <c r="BN44" i="18" s="1"/>
  <c r="BF173" i="18"/>
  <c r="BR173" i="18" s="1"/>
  <c r="BY232" i="18"/>
  <c r="CK232" i="18" s="1"/>
  <c r="BA327" i="18"/>
  <c r="BM327" i="18" s="1"/>
  <c r="BD327" i="18"/>
  <c r="BP327" i="18" s="1"/>
  <c r="CF293" i="18"/>
  <c r="CR293" i="18" s="1"/>
  <c r="BZ94" i="18"/>
  <c r="CL94" i="18" s="1"/>
  <c r="CF222" i="18"/>
  <c r="CR222" i="18" s="1"/>
  <c r="CF210" i="18"/>
  <c r="CR210" i="18" s="1"/>
  <c r="BY210" i="18"/>
  <c r="CK210" i="18" s="1"/>
  <c r="AX293" i="18"/>
  <c r="BJ293" i="18" s="1"/>
  <c r="BD16" i="18"/>
  <c r="BP16" i="18" s="1"/>
  <c r="BV222" i="18"/>
  <c r="CH222" i="18" s="1"/>
  <c r="BC293" i="18"/>
  <c r="BO293" i="18" s="1"/>
  <c r="BE84" i="18"/>
  <c r="BQ84" i="18" s="1"/>
  <c r="CE83" i="18"/>
  <c r="CQ83" i="18" s="1"/>
  <c r="BH83" i="18"/>
  <c r="BT83" i="18" s="1"/>
  <c r="BA83" i="18"/>
  <c r="BM83" i="18" s="1"/>
  <c r="CF83" i="18"/>
  <c r="CR83" i="18" s="1"/>
  <c r="BY83" i="18"/>
  <c r="CK83" i="18" s="1"/>
  <c r="BG83" i="18"/>
  <c r="BS83" i="18" s="1"/>
  <c r="BY157" i="18"/>
  <c r="CK157" i="18" s="1"/>
  <c r="AW173" i="18"/>
  <c r="BI173" i="18" s="1"/>
  <c r="CE154" i="18"/>
  <c r="CQ154" i="18" s="1"/>
  <c r="BG154" i="18"/>
  <c r="BS154" i="18" s="1"/>
  <c r="BY327" i="18"/>
  <c r="CK327" i="18" s="1"/>
  <c r="CS241" i="18"/>
  <c r="DE241" i="18" s="1"/>
  <c r="CU241" i="18"/>
  <c r="DG241" i="18" s="1"/>
  <c r="CT241" i="18"/>
  <c r="DF241" i="18" s="1"/>
  <c r="DC241" i="18"/>
  <c r="DO241" i="18" s="1"/>
  <c r="DD241" i="18"/>
  <c r="DP241" i="18" s="1"/>
  <c r="BA92" i="18"/>
  <c r="BM92" i="18" s="1"/>
  <c r="CV287" i="18"/>
  <c r="DH287" i="18" s="1"/>
  <c r="AB287" i="18" s="1"/>
  <c r="DD343" i="18"/>
  <c r="DP343" i="18" s="1"/>
  <c r="AJ343" i="18" s="1"/>
  <c r="CT343" i="18"/>
  <c r="DF343" i="18" s="1"/>
  <c r="Z343" i="18" s="1"/>
  <c r="CV342" i="18"/>
  <c r="DH342" i="18" s="1"/>
  <c r="AB342" i="18" s="1"/>
  <c r="DD342" i="18"/>
  <c r="DP342" i="18" s="1"/>
  <c r="AJ342" i="18" s="1"/>
  <c r="CT342" i="18"/>
  <c r="DF342" i="18" s="1"/>
  <c r="Z342" i="18" s="1"/>
  <c r="CV343" i="18"/>
  <c r="DH343" i="18" s="1"/>
  <c r="AB343" i="18" s="1"/>
  <c r="CX76" i="18"/>
  <c r="DJ76" i="18" s="1"/>
  <c r="AD76" i="18" s="1"/>
  <c r="CV77" i="18"/>
  <c r="DH77" i="18" s="1"/>
  <c r="AB77" i="18" s="1"/>
  <c r="CT77" i="18"/>
  <c r="DF77" i="18" s="1"/>
  <c r="Z77" i="18" s="1"/>
  <c r="CT76" i="18"/>
  <c r="DF76" i="18" s="1"/>
  <c r="Z76" i="18" s="1"/>
  <c r="DD19" i="18"/>
  <c r="DP19" i="18" s="1"/>
  <c r="AJ19" i="18" s="1"/>
  <c r="CV224" i="18"/>
  <c r="DH224" i="18" s="1"/>
  <c r="AB224" i="18" s="1"/>
  <c r="CT224" i="18"/>
  <c r="DF224" i="18" s="1"/>
  <c r="Z224" i="18" s="1"/>
  <c r="CV76" i="18"/>
  <c r="DH76" i="18" s="1"/>
  <c r="AB76" i="18" s="1"/>
  <c r="DC343" i="18"/>
  <c r="DO343" i="18" s="1"/>
  <c r="AI343" i="18" s="1"/>
  <c r="DC342" i="18"/>
  <c r="DO342" i="18" s="1"/>
  <c r="AI342" i="18" s="1"/>
  <c r="CW76" i="18"/>
  <c r="DI76" i="18" s="1"/>
  <c r="AC76" i="18" s="1"/>
  <c r="CW77" i="18"/>
  <c r="DI77" i="18" s="1"/>
  <c r="AC77" i="18" s="1"/>
  <c r="CU343" i="18"/>
  <c r="DG343" i="18" s="1"/>
  <c r="AA343" i="18" s="1"/>
  <c r="CU77" i="18"/>
  <c r="DG77" i="18" s="1"/>
  <c r="AA77" i="18" s="1"/>
  <c r="CU76" i="18"/>
  <c r="DG76" i="18" s="1"/>
  <c r="AA76" i="18" s="1"/>
  <c r="CU342" i="18"/>
  <c r="DG342" i="18" s="1"/>
  <c r="AA342" i="18" s="1"/>
  <c r="CS131" i="18"/>
  <c r="DE131" i="18" s="1"/>
  <c r="Y131" i="18" s="1"/>
  <c r="DC129" i="18"/>
  <c r="DO129" i="18" s="1"/>
  <c r="AI129" i="18" s="1"/>
  <c r="CS76" i="18"/>
  <c r="DE76" i="18" s="1"/>
  <c r="Y76" i="18" s="1"/>
  <c r="DB129" i="18"/>
  <c r="DN129" i="18" s="1"/>
  <c r="AH129" i="18" s="1"/>
  <c r="CS77" i="18"/>
  <c r="DE77" i="18" s="1"/>
  <c r="Y77" i="18" s="1"/>
  <c r="CY87" i="18"/>
  <c r="DK87" i="18" s="1"/>
  <c r="AE87" i="18" s="1"/>
  <c r="DD290" i="18"/>
  <c r="DP290" i="18" s="1"/>
  <c r="CU219" i="18"/>
  <c r="DG219" i="18" s="1"/>
  <c r="AA219" i="18" s="1"/>
  <c r="CU290" i="18"/>
  <c r="DG290" i="18" s="1"/>
  <c r="CZ224" i="18"/>
  <c r="DL224" i="18" s="1"/>
  <c r="AF224" i="18" s="1"/>
  <c r="CS343" i="18"/>
  <c r="DE343" i="18" s="1"/>
  <c r="Y343" i="18" s="1"/>
  <c r="DD87" i="18"/>
  <c r="DP87" i="18" s="1"/>
  <c r="AJ87" i="18" s="1"/>
  <c r="CS290" i="18"/>
  <c r="DE290" i="18" s="1"/>
  <c r="CW87" i="18"/>
  <c r="DI87" i="18" s="1"/>
  <c r="AC87" i="18" s="1"/>
  <c r="CT87" i="18"/>
  <c r="DF87" i="18" s="1"/>
  <c r="Z87" i="18" s="1"/>
  <c r="DA142" i="18"/>
  <c r="DM142" i="18" s="1"/>
  <c r="AG142" i="18" s="1"/>
  <c r="CS87" i="18"/>
  <c r="DE87" i="18" s="1"/>
  <c r="Y87" i="18" s="1"/>
  <c r="CU190" i="18"/>
  <c r="DG190" i="18" s="1"/>
  <c r="AA190" i="18" s="1"/>
  <c r="CV190" i="18"/>
  <c r="DH190" i="18" s="1"/>
  <c r="AB190" i="18" s="1"/>
  <c r="CW343" i="18"/>
  <c r="DI343" i="18" s="1"/>
  <c r="AC343" i="18" s="1"/>
  <c r="CX224" i="18"/>
  <c r="DJ224" i="18" s="1"/>
  <c r="AD224" i="18" s="1"/>
  <c r="CT190" i="18"/>
  <c r="DF190" i="18" s="1"/>
  <c r="Z190" i="18" s="1"/>
  <c r="DA219" i="18"/>
  <c r="DM219" i="18" s="1"/>
  <c r="AG219" i="18" s="1"/>
  <c r="DA87" i="18"/>
  <c r="DM87" i="18" s="1"/>
  <c r="AG87" i="18" s="1"/>
  <c r="CX87" i="18"/>
  <c r="DJ87" i="18" s="1"/>
  <c r="AD87" i="18" s="1"/>
  <c r="DB219" i="18"/>
  <c r="DN219" i="18" s="1"/>
  <c r="AH219" i="18" s="1"/>
  <c r="CU99" i="18"/>
  <c r="DG99" i="18" s="1"/>
  <c r="CS190" i="18"/>
  <c r="DE190" i="18" s="1"/>
  <c r="Y190" i="18" s="1"/>
  <c r="CS219" i="18"/>
  <c r="DE219" i="18" s="1"/>
  <c r="Y219" i="18" s="1"/>
  <c r="DB130" i="18"/>
  <c r="DN130" i="18" s="1"/>
  <c r="AH130" i="18" s="1"/>
  <c r="CT290" i="18"/>
  <c r="DF290" i="18" s="1"/>
  <c r="CZ87" i="18"/>
  <c r="DL87" i="18" s="1"/>
  <c r="AF87" i="18" s="1"/>
  <c r="CY219" i="18"/>
  <c r="DK219" i="18" s="1"/>
  <c r="AE219" i="18" s="1"/>
  <c r="CX219" i="18"/>
  <c r="DJ219" i="18" s="1"/>
  <c r="AD219" i="18" s="1"/>
  <c r="CY99" i="18"/>
  <c r="DK99" i="18" s="1"/>
  <c r="CS224" i="18"/>
  <c r="DE224" i="18" s="1"/>
  <c r="Y224" i="18" s="1"/>
  <c r="DC219" i="18"/>
  <c r="DO219" i="18" s="1"/>
  <c r="AI219" i="18" s="1"/>
  <c r="CV99" i="18"/>
  <c r="DH99" i="18" s="1"/>
  <c r="CT219" i="18"/>
  <c r="DF219" i="18" s="1"/>
  <c r="Z219" i="18" s="1"/>
  <c r="CV290" i="18"/>
  <c r="DH290" i="18" s="1"/>
  <c r="CU87" i="18"/>
  <c r="DG87" i="18" s="1"/>
  <c r="AA87" i="18" s="1"/>
  <c r="CV219" i="18"/>
  <c r="DH219" i="18" s="1"/>
  <c r="AB219" i="18" s="1"/>
  <c r="DD219" i="18"/>
  <c r="DP219" i="18" s="1"/>
  <c r="AJ219" i="18" s="1"/>
  <c r="DD190" i="18"/>
  <c r="DP190" i="18" s="1"/>
  <c r="AJ190" i="18" s="1"/>
  <c r="CY224" i="18"/>
  <c r="DK224" i="18" s="1"/>
  <c r="AE224" i="18" s="1"/>
  <c r="CS342" i="18"/>
  <c r="DE342" i="18" s="1"/>
  <c r="Y342" i="18" s="1"/>
  <c r="DC290" i="18"/>
  <c r="DO290" i="18" s="1"/>
  <c r="CV87" i="18"/>
  <c r="DH87" i="18" s="1"/>
  <c r="AB87" i="18" s="1"/>
  <c r="DB99" i="18"/>
  <c r="DN99" i="18" s="1"/>
  <c r="CZ219" i="18"/>
  <c r="DL219" i="18" s="1"/>
  <c r="AF219" i="18" s="1"/>
  <c r="DB87" i="18"/>
  <c r="DN87" i="18" s="1"/>
  <c r="AH87" i="18" s="1"/>
  <c r="DC190" i="18"/>
  <c r="DO190" i="18" s="1"/>
  <c r="AI190" i="18" s="1"/>
  <c r="DC87" i="18"/>
  <c r="DO87" i="18" s="1"/>
  <c r="AI87" i="18" s="1"/>
  <c r="CB102" i="18"/>
  <c r="CN102" i="18" s="1"/>
  <c r="BU106" i="18"/>
  <c r="CG106" i="18" s="1"/>
  <c r="BB154" i="18"/>
  <c r="BN154" i="18" s="1"/>
  <c r="AW106" i="18"/>
  <c r="BI106" i="18" s="1"/>
  <c r="CB189" i="18"/>
  <c r="CN189" i="18" s="1"/>
  <c r="AX134" i="18"/>
  <c r="BJ134" i="18" s="1"/>
  <c r="CC154" i="18"/>
  <c r="CO154" i="18" s="1"/>
  <c r="BF188" i="18"/>
  <c r="BR188" i="18" s="1"/>
  <c r="BV102" i="18"/>
  <c r="CH102" i="18" s="1"/>
  <c r="BH92" i="18"/>
  <c r="BT92" i="18" s="1"/>
  <c r="BB92" i="18"/>
  <c r="BN92" i="18" s="1"/>
  <c r="BE173" i="18"/>
  <c r="BQ173" i="18" s="1"/>
  <c r="AX173" i="18"/>
  <c r="BJ173" i="18" s="1"/>
  <c r="CC15" i="18"/>
  <c r="CO15" i="18" s="1"/>
  <c r="BH14" i="18"/>
  <c r="BT14" i="18" s="1"/>
  <c r="CF177" i="18"/>
  <c r="CR177" i="18" s="1"/>
  <c r="BF298" i="18"/>
  <c r="BR298" i="18" s="1"/>
  <c r="BC231" i="18"/>
  <c r="BO231" i="18" s="1"/>
  <c r="AZ114" i="18"/>
  <c r="BL114" i="18" s="1"/>
  <c r="CY241" i="18"/>
  <c r="DK241" i="18" s="1"/>
  <c r="BY94" i="18"/>
  <c r="CK94" i="18" s="1"/>
  <c r="CB293" i="18"/>
  <c r="CN293" i="18" s="1"/>
  <c r="BU210" i="18"/>
  <c r="CG210" i="18" s="1"/>
  <c r="BZ210" i="18"/>
  <c r="CL210" i="18" s="1"/>
  <c r="BD94" i="18"/>
  <c r="BP94" i="18" s="1"/>
  <c r="M5" i="3"/>
  <c r="AZ94" i="18"/>
  <c r="BL94" i="18" s="1"/>
  <c r="CE188" i="18"/>
  <c r="CQ188" i="18" s="1"/>
  <c r="BG188" i="18"/>
  <c r="BS188" i="18" s="1"/>
  <c r="AX94" i="18"/>
  <c r="BJ94" i="18" s="1"/>
  <c r="BX94" i="18"/>
  <c r="CJ94" i="18" s="1"/>
  <c r="BW94" i="18"/>
  <c r="CI94" i="18" s="1"/>
  <c r="AY94" i="18"/>
  <c r="BK94" i="18" s="1"/>
  <c r="BY43" i="18"/>
  <c r="CK43" i="18" s="1"/>
  <c r="AZ330" i="18"/>
  <c r="BL330" i="18" s="1"/>
  <c r="AW330" i="18"/>
  <c r="BI330" i="18" s="1"/>
  <c r="BV330" i="18"/>
  <c r="CH330" i="18" s="1"/>
  <c r="BG177" i="18"/>
  <c r="BS177" i="18" s="1"/>
  <c r="AW94" i="18"/>
  <c r="BI94" i="18" s="1"/>
  <c r="AY330" i="18"/>
  <c r="BK330" i="18" s="1"/>
  <c r="BA43" i="18"/>
  <c r="BM43" i="18" s="1"/>
  <c r="AX330" i="18"/>
  <c r="BJ330" i="18" s="1"/>
  <c r="BG330" i="18"/>
  <c r="BS330" i="18" s="1"/>
  <c r="BH330" i="18"/>
  <c r="BT330" i="18" s="1"/>
  <c r="BV94" i="18"/>
  <c r="CH94" i="18" s="1"/>
  <c r="BX330" i="18"/>
  <c r="CJ330" i="18" s="1"/>
  <c r="CE330" i="18"/>
  <c r="CQ330" i="18" s="1"/>
  <c r="CF330" i="18"/>
  <c r="CR330" i="18" s="1"/>
  <c r="BW330" i="18"/>
  <c r="CI330" i="18" s="1"/>
  <c r="BU94" i="18"/>
  <c r="CG94" i="18" s="1"/>
  <c r="BW369" i="18"/>
  <c r="CI369" i="18" s="1"/>
  <c r="CE177" i="18"/>
  <c r="CQ177" i="18" s="1"/>
  <c r="BU330" i="18"/>
  <c r="CG330" i="18" s="1"/>
  <c r="BU293" i="18"/>
  <c r="CG293" i="18" s="1"/>
  <c r="BG115" i="18"/>
  <c r="BS115" i="18" s="1"/>
  <c r="BB173" i="18"/>
  <c r="BN173" i="18" s="1"/>
  <c r="BH177" i="18"/>
  <c r="BT177" i="18" s="1"/>
  <c r="BU16" i="18"/>
  <c r="CG16" i="18" s="1"/>
  <c r="CA210" i="18"/>
  <c r="CM210" i="18" s="1"/>
  <c r="BH213" i="18"/>
  <c r="BT213" i="18" s="1"/>
  <c r="CC115" i="18"/>
  <c r="CO115" i="18" s="1"/>
  <c r="CD222" i="18"/>
  <c r="CP222" i="18" s="1"/>
  <c r="BW210" i="18"/>
  <c r="CI210" i="18" s="1"/>
  <c r="CA213" i="18"/>
  <c r="CM213" i="18" s="1"/>
  <c r="CV31" i="18"/>
  <c r="DH31" i="18" s="1"/>
  <c r="BV134" i="18"/>
  <c r="CH134" i="18" s="1"/>
  <c r="CE115" i="18"/>
  <c r="CQ115" i="18" s="1"/>
  <c r="AZ157" i="18"/>
  <c r="BL157" i="18" s="1"/>
  <c r="CF12" i="18"/>
  <c r="CR12" i="18" s="1"/>
  <c r="AY12" i="18"/>
  <c r="BK12" i="18" s="1"/>
  <c r="CF15" i="18"/>
  <c r="CR15" i="18" s="1"/>
  <c r="BW157" i="18"/>
  <c r="CI157" i="18" s="1"/>
  <c r="BV189" i="18"/>
  <c r="CH189" i="18" s="1"/>
  <c r="BY189" i="18"/>
  <c r="CK189" i="18" s="1"/>
  <c r="CD115" i="18"/>
  <c r="CP115" i="18" s="1"/>
  <c r="BG157" i="18"/>
  <c r="BS157" i="18" s="1"/>
  <c r="CD188" i="18"/>
  <c r="CP188" i="18" s="1"/>
  <c r="CE157" i="18"/>
  <c r="CQ157" i="18" s="1"/>
  <c r="BZ106" i="18"/>
  <c r="CL106" i="18" s="1"/>
  <c r="AX154" i="18"/>
  <c r="BJ154" i="18" s="1"/>
  <c r="CB92" i="18"/>
  <c r="CN92" i="18" s="1"/>
  <c r="CB15" i="18"/>
  <c r="CN15" i="18" s="1"/>
  <c r="AW15" i="18"/>
  <c r="BI15" i="18" s="1"/>
  <c r="BX15" i="18"/>
  <c r="CJ15" i="18" s="1"/>
  <c r="AY173" i="18"/>
  <c r="BK173" i="18" s="1"/>
  <c r="DA150" i="18"/>
  <c r="DM150" i="18" s="1"/>
  <c r="AG150" i="18" s="1"/>
  <c r="DA129" i="18"/>
  <c r="DM129" i="18" s="1"/>
  <c r="AG129" i="18" s="1"/>
  <c r="CF327" i="18"/>
  <c r="CR327" i="18" s="1"/>
  <c r="CB114" i="18"/>
  <c r="CN114" i="18" s="1"/>
  <c r="BX210" i="18"/>
  <c r="CJ210" i="18" s="1"/>
  <c r="CE94" i="18"/>
  <c r="CQ94" i="18" s="1"/>
  <c r="CA222" i="18"/>
  <c r="CM222" i="18" s="1"/>
  <c r="CC222" i="18"/>
  <c r="CO222" i="18" s="1"/>
  <c r="BX213" i="18"/>
  <c r="CJ213" i="18" s="1"/>
  <c r="AW16" i="18"/>
  <c r="BI16" i="18" s="1"/>
  <c r="BZ16" i="18"/>
  <c r="CL16" i="18" s="1"/>
  <c r="CF16" i="18"/>
  <c r="CR16" i="18" s="1"/>
  <c r="BW222" i="18"/>
  <c r="CI222" i="18" s="1"/>
  <c r="AW210" i="18"/>
  <c r="BI210" i="18" s="1"/>
  <c r="BE213" i="18"/>
  <c r="BQ213" i="18" s="1"/>
  <c r="CW83" i="18"/>
  <c r="DI83" i="18" s="1"/>
  <c r="DD83" i="18"/>
  <c r="DP83" i="18" s="1"/>
  <c r="DC83" i="18"/>
  <c r="DO83" i="18" s="1"/>
  <c r="CE14" i="18"/>
  <c r="CQ14" i="18" s="1"/>
  <c r="BB222" i="18"/>
  <c r="BN222" i="18" s="1"/>
  <c r="BA173" i="18"/>
  <c r="BM173" i="18" s="1"/>
  <c r="BA15" i="18"/>
  <c r="BM15" i="18" s="1"/>
  <c r="BC106" i="18"/>
  <c r="BO106" i="18" s="1"/>
  <c r="BH106" i="18"/>
  <c r="BT106" i="18" s="1"/>
  <c r="BE114" i="18"/>
  <c r="BQ114" i="18" s="1"/>
  <c r="BB210" i="18"/>
  <c r="BN210" i="18" s="1"/>
  <c r="BE210" i="18"/>
  <c r="BQ210" i="18" s="1"/>
  <c r="CB188" i="18"/>
  <c r="CN188" i="18" s="1"/>
  <c r="BZ157" i="18"/>
  <c r="CL157" i="18" s="1"/>
  <c r="BH189" i="18"/>
  <c r="BT189" i="18" s="1"/>
  <c r="AY154" i="18"/>
  <c r="BK154" i="18" s="1"/>
  <c r="BY134" i="18"/>
  <c r="CK134" i="18" s="1"/>
  <c r="BW189" i="18"/>
  <c r="CI189" i="18" s="1"/>
  <c r="CA115" i="18"/>
  <c r="CM115" i="18" s="1"/>
  <c r="BU154" i="18"/>
  <c r="CG154" i="18" s="1"/>
  <c r="BE154" i="18"/>
  <c r="BQ154" i="18" s="1"/>
  <c r="BF115" i="18"/>
  <c r="BR115" i="18" s="1"/>
  <c r="BG106" i="18"/>
  <c r="BS106" i="18" s="1"/>
  <c r="BD154" i="18"/>
  <c r="BP154" i="18" s="1"/>
  <c r="BD188" i="18"/>
  <c r="BP188" i="18" s="1"/>
  <c r="AW188" i="18"/>
  <c r="BI188" i="18" s="1"/>
  <c r="BE157" i="18"/>
  <c r="BQ157" i="18" s="1"/>
  <c r="BF157" i="18"/>
  <c r="BR157" i="18" s="1"/>
  <c r="CE92" i="18"/>
  <c r="CQ92" i="18" s="1"/>
  <c r="BX173" i="18"/>
  <c r="CJ173" i="18" s="1"/>
  <c r="CB43" i="18"/>
  <c r="CN43" i="18" s="1"/>
  <c r="BW92" i="18"/>
  <c r="CI92" i="18" s="1"/>
  <c r="BZ12" i="18"/>
  <c r="CL12" i="18" s="1"/>
  <c r="BE44" i="18"/>
  <c r="BQ44" i="18" s="1"/>
  <c r="BE92" i="18"/>
  <c r="BQ92" i="18" s="1"/>
  <c r="BA44" i="18"/>
  <c r="BM44" i="18" s="1"/>
  <c r="AZ44" i="18"/>
  <c r="BL44" i="18" s="1"/>
  <c r="CT129" i="18"/>
  <c r="DF129" i="18" s="1"/>
  <c r="Z129" i="18" s="1"/>
  <c r="BY177" i="18"/>
  <c r="CK177" i="18" s="1"/>
  <c r="CD327" i="18"/>
  <c r="CP327" i="18" s="1"/>
  <c r="CB327" i="18"/>
  <c r="CN327" i="18" s="1"/>
  <c r="BZ327" i="18"/>
  <c r="CL327" i="18" s="1"/>
  <c r="BY114" i="18"/>
  <c r="CK114" i="18" s="1"/>
  <c r="BA114" i="18"/>
  <c r="BM114" i="18" s="1"/>
  <c r="DA241" i="18"/>
  <c r="DM241" i="18" s="1"/>
  <c r="CE293" i="18"/>
  <c r="CQ293" i="18" s="1"/>
  <c r="CD210" i="18"/>
  <c r="CP210" i="18" s="1"/>
  <c r="CC293" i="18"/>
  <c r="CO293" i="18" s="1"/>
  <c r="BH16" i="18"/>
  <c r="BT16" i="18" s="1"/>
  <c r="BG210" i="18"/>
  <c r="BS210" i="18" s="1"/>
  <c r="CE16" i="18"/>
  <c r="CQ16" i="18" s="1"/>
  <c r="BX350" i="18"/>
  <c r="CJ350" i="18" s="1"/>
  <c r="CF351" i="18"/>
  <c r="CR351" i="18" s="1"/>
  <c r="CF350" i="18"/>
  <c r="CR350" i="18" s="1"/>
  <c r="AZ350" i="18"/>
  <c r="BL350" i="18" s="1"/>
  <c r="CD365" i="18"/>
  <c r="CP365" i="18" s="1"/>
  <c r="CD358" i="18"/>
  <c r="CP358" i="18" s="1"/>
  <c r="BC365" i="18"/>
  <c r="BO365" i="18" s="1"/>
  <c r="AX350" i="18"/>
  <c r="BJ350" i="18" s="1"/>
  <c r="BE365" i="18"/>
  <c r="BQ365" i="18" s="1"/>
  <c r="CF359" i="18"/>
  <c r="CR359" i="18" s="1"/>
  <c r="CA368" i="18"/>
  <c r="CM368" i="18" s="1"/>
  <c r="BV350" i="18"/>
  <c r="CH350" i="18" s="1"/>
  <c r="CD359" i="18"/>
  <c r="CP359" i="18" s="1"/>
  <c r="CF365" i="18"/>
  <c r="CR365" i="18" s="1"/>
  <c r="CF358" i="18"/>
  <c r="CR358" i="18" s="1"/>
  <c r="BD365" i="18"/>
  <c r="BP365" i="18" s="1"/>
  <c r="BF365" i="18"/>
  <c r="BR365" i="18" s="1"/>
  <c r="BF358" i="18"/>
  <c r="BR358" i="18" s="1"/>
  <c r="CF356" i="18"/>
  <c r="CR356" i="18" s="1"/>
  <c r="CA365" i="18"/>
  <c r="CM365" i="18" s="1"/>
  <c r="CF353" i="18"/>
  <c r="CR353" i="18" s="1"/>
  <c r="CF352" i="18"/>
  <c r="CR352" i="18" s="1"/>
  <c r="BF359" i="18"/>
  <c r="BR359" i="18" s="1"/>
  <c r="CC365" i="18"/>
  <c r="CO365" i="18" s="1"/>
  <c r="CB365" i="18"/>
  <c r="CN365" i="18" s="1"/>
  <c r="CF354" i="18"/>
  <c r="CR354" i="18" s="1"/>
  <c r="CF357" i="18"/>
  <c r="CR357" i="18" s="1"/>
  <c r="BC368" i="18"/>
  <c r="BO368" i="18" s="1"/>
  <c r="BX57" i="18"/>
  <c r="CJ57" i="18" s="1"/>
  <c r="AX51" i="18"/>
  <c r="BJ51" i="18" s="1"/>
  <c r="AZ17" i="18"/>
  <c r="BL17" i="18" s="1"/>
  <c r="AZ32" i="18"/>
  <c r="BL32" i="18" s="1"/>
  <c r="BX17" i="18"/>
  <c r="CJ17" i="18" s="1"/>
  <c r="BX51" i="18"/>
  <c r="CJ51" i="18" s="1"/>
  <c r="AZ57" i="18"/>
  <c r="BL57" i="18" s="1"/>
  <c r="BZ51" i="18"/>
  <c r="CL51" i="18" s="1"/>
  <c r="BV57" i="18"/>
  <c r="CH57" i="18" s="1"/>
  <c r="BF17" i="18"/>
  <c r="BR17" i="18" s="1"/>
  <c r="BX32" i="18"/>
  <c r="CJ32" i="18" s="1"/>
  <c r="BB51" i="18"/>
  <c r="BN51" i="18" s="1"/>
  <c r="BV51" i="18"/>
  <c r="CH51" i="18" s="1"/>
  <c r="AZ51" i="18"/>
  <c r="BL51" i="18" s="1"/>
  <c r="CD17" i="18"/>
  <c r="CP17" i="18" s="1"/>
  <c r="AX57" i="18"/>
  <c r="BJ57" i="18" s="1"/>
  <c r="AY350" i="18"/>
  <c r="BK350" i="18" s="1"/>
  <c r="BW350" i="18"/>
  <c r="CI350" i="18" s="1"/>
  <c r="BY51" i="18"/>
  <c r="CK51" i="18" s="1"/>
  <c r="BA51" i="18"/>
  <c r="BM51" i="18" s="1"/>
  <c r="AY51" i="18"/>
  <c r="BK51" i="18" s="1"/>
  <c r="BW51" i="18"/>
  <c r="CI51" i="18" s="1"/>
  <c r="BX104" i="18"/>
  <c r="CJ104" i="18" s="1"/>
  <c r="BY95" i="18"/>
  <c r="CK95" i="18" s="1"/>
  <c r="BX95" i="18"/>
  <c r="CJ95" i="18" s="1"/>
  <c r="CA95" i="18"/>
  <c r="CM95" i="18" s="1"/>
  <c r="BF104" i="18"/>
  <c r="BR104" i="18" s="1"/>
  <c r="AY104" i="18"/>
  <c r="BK104" i="18" s="1"/>
  <c r="BC95" i="18"/>
  <c r="BO95" i="18" s="1"/>
  <c r="BE104" i="18"/>
  <c r="BQ104" i="18" s="1"/>
  <c r="CD104" i="18"/>
  <c r="CP104" i="18" s="1"/>
  <c r="CC104" i="18"/>
  <c r="CO104" i="18" s="1"/>
  <c r="BH104" i="18"/>
  <c r="BT104" i="18" s="1"/>
  <c r="BD95" i="18"/>
  <c r="BP95" i="18" s="1"/>
  <c r="BZ95" i="18"/>
  <c r="CL95" i="18" s="1"/>
  <c r="BA104" i="18"/>
  <c r="BM104" i="18" s="1"/>
  <c r="AZ95" i="18"/>
  <c r="BL95" i="18" s="1"/>
  <c r="BW95" i="18"/>
  <c r="CI95" i="18" s="1"/>
  <c r="AZ104" i="18"/>
  <c r="BL104" i="18" s="1"/>
  <c r="AX104" i="18"/>
  <c r="BJ104" i="18" s="1"/>
  <c r="BY104" i="18"/>
  <c r="CK104" i="18" s="1"/>
  <c r="BB95" i="18"/>
  <c r="BN95" i="18" s="1"/>
  <c r="AY95" i="18"/>
  <c r="BK95" i="18" s="1"/>
  <c r="BA95" i="18"/>
  <c r="BM95" i="18" s="1"/>
  <c r="AW51" i="18"/>
  <c r="BI51" i="18" s="1"/>
  <c r="AX95" i="18"/>
  <c r="BJ95" i="18" s="1"/>
  <c r="AW95" i="18"/>
  <c r="BI95" i="18" s="1"/>
  <c r="AX247" i="18"/>
  <c r="BJ247" i="18" s="1"/>
  <c r="CE267" i="18"/>
  <c r="CQ267" i="18" s="1"/>
  <c r="AY272" i="18"/>
  <c r="BK272" i="18" s="1"/>
  <c r="CA247" i="18"/>
  <c r="CM247" i="18" s="1"/>
  <c r="AX297" i="18"/>
  <c r="BJ297" i="18" s="1"/>
  <c r="BV244" i="18"/>
  <c r="CH244" i="18" s="1"/>
  <c r="BB358" i="18"/>
  <c r="BN358" i="18" s="1"/>
  <c r="CE49" i="18"/>
  <c r="CQ49" i="18" s="1"/>
  <c r="AY302" i="18"/>
  <c r="BK302" i="18" s="1"/>
  <c r="AW257" i="18"/>
  <c r="BI257" i="18" s="1"/>
  <c r="BE358" i="18"/>
  <c r="BQ358" i="18" s="1"/>
  <c r="BW226" i="18"/>
  <c r="CI226" i="18" s="1"/>
  <c r="BH81" i="18"/>
  <c r="BT81" i="18" s="1"/>
  <c r="BD319" i="18"/>
  <c r="BP319" i="18" s="1"/>
  <c r="BH309" i="18"/>
  <c r="BT309" i="18" s="1"/>
  <c r="BV247" i="18"/>
  <c r="CH247" i="18" s="1"/>
  <c r="AZ272" i="18"/>
  <c r="BL272" i="18" s="1"/>
  <c r="BH247" i="18"/>
  <c r="BT247" i="18" s="1"/>
  <c r="CF244" i="18"/>
  <c r="CR244" i="18" s="1"/>
  <c r="BH302" i="18"/>
  <c r="BT302" i="18" s="1"/>
  <c r="AW291" i="18"/>
  <c r="BI291" i="18" s="1"/>
  <c r="AW17" i="18"/>
  <c r="BI17" i="18" s="1"/>
  <c r="BV257" i="18"/>
  <c r="CH257" i="18" s="1"/>
  <c r="AW104" i="18"/>
  <c r="BI104" i="18" s="1"/>
  <c r="CE244" i="18"/>
  <c r="CQ244" i="18" s="1"/>
  <c r="BG267" i="18"/>
  <c r="BS267" i="18" s="1"/>
  <c r="AW267" i="18"/>
  <c r="BI267" i="18" s="1"/>
  <c r="BX226" i="18"/>
  <c r="CJ226" i="18" s="1"/>
  <c r="BF272" i="18"/>
  <c r="BR272" i="18" s="1"/>
  <c r="BH297" i="18"/>
  <c r="BT297" i="18" s="1"/>
  <c r="BE272" i="18"/>
  <c r="BQ272" i="18" s="1"/>
  <c r="BC81" i="18"/>
  <c r="BO81" i="18" s="1"/>
  <c r="BH257" i="18"/>
  <c r="BT257" i="18" s="1"/>
  <c r="AX302" i="18"/>
  <c r="BJ302" i="18" s="1"/>
  <c r="BG199" i="18"/>
  <c r="BS199" i="18" s="1"/>
  <c r="AZ247" i="18"/>
  <c r="BL247" i="18" s="1"/>
  <c r="BG325" i="18"/>
  <c r="BS325" i="18" s="1"/>
  <c r="BC247" i="18"/>
  <c r="BO247" i="18" s="1"/>
  <c r="CF226" i="18"/>
  <c r="CR226" i="18" s="1"/>
  <c r="BD351" i="18"/>
  <c r="BP351" i="18" s="1"/>
  <c r="CE257" i="18"/>
  <c r="CQ257" i="18" s="1"/>
  <c r="AW272" i="18"/>
  <c r="BI272" i="18" s="1"/>
  <c r="AW226" i="18"/>
  <c r="BI226" i="18" s="1"/>
  <c r="AW57" i="18"/>
  <c r="BI57" i="18" s="1"/>
  <c r="AY309" i="18"/>
  <c r="BK309" i="18" s="1"/>
  <c r="BA350" i="18"/>
  <c r="BM350" i="18" s="1"/>
  <c r="BV272" i="18"/>
  <c r="CH272" i="18" s="1"/>
  <c r="BG272" i="18"/>
  <c r="BS272" i="18" s="1"/>
  <c r="BV226" i="18"/>
  <c r="CH226" i="18" s="1"/>
  <c r="BX244" i="18"/>
  <c r="CJ244" i="18" s="1"/>
  <c r="BG244" i="18"/>
  <c r="BS244" i="18" s="1"/>
  <c r="BW257" i="18"/>
  <c r="CI257" i="18" s="1"/>
  <c r="BC358" i="18"/>
  <c r="BO358" i="18" s="1"/>
  <c r="AW297" i="18"/>
  <c r="BI297" i="18" s="1"/>
  <c r="AW244" i="18"/>
  <c r="BI244" i="18" s="1"/>
  <c r="BF81" i="18"/>
  <c r="BR81" i="18" s="1"/>
  <c r="AZ257" i="18"/>
  <c r="BL257" i="18" s="1"/>
  <c r="BG247" i="18"/>
  <c r="BS247" i="18" s="1"/>
  <c r="AW302" i="18"/>
  <c r="BI302" i="18" s="1"/>
  <c r="BX267" i="18"/>
  <c r="CJ267" i="18" s="1"/>
  <c r="BW272" i="18"/>
  <c r="CI272" i="18" s="1"/>
  <c r="BH226" i="18"/>
  <c r="BT226" i="18" s="1"/>
  <c r="AY244" i="18"/>
  <c r="BK244" i="18" s="1"/>
  <c r="BF229" i="18"/>
  <c r="BR229" i="18" s="1"/>
  <c r="BB81" i="18"/>
  <c r="BN81" i="18" s="1"/>
  <c r="BG309" i="18"/>
  <c r="BS309" i="18" s="1"/>
  <c r="BX309" i="18"/>
  <c r="CJ309" i="18" s="1"/>
  <c r="BV267" i="18"/>
  <c r="CH267" i="18" s="1"/>
  <c r="AZ226" i="18"/>
  <c r="BL226" i="18" s="1"/>
  <c r="BW244" i="18"/>
  <c r="CI244" i="18" s="1"/>
  <c r="BD81" i="18"/>
  <c r="BP81" i="18" s="1"/>
  <c r="AW247" i="18"/>
  <c r="BI247" i="18" s="1"/>
  <c r="BG81" i="18"/>
  <c r="BS81" i="18" s="1"/>
  <c r="BV309" i="18"/>
  <c r="CH309" i="18" s="1"/>
  <c r="BW267" i="18"/>
  <c r="CI267" i="18" s="1"/>
  <c r="AX226" i="18"/>
  <c r="BJ226" i="18" s="1"/>
  <c r="BA81" i="18"/>
  <c r="BM81" i="18" s="1"/>
  <c r="BG49" i="18"/>
  <c r="BS49" i="18" s="1"/>
  <c r="BA272" i="18"/>
  <c r="BM272" i="18" s="1"/>
  <c r="AZ309" i="18"/>
  <c r="BL309" i="18" s="1"/>
  <c r="AZ267" i="18"/>
  <c r="BL267" i="18" s="1"/>
  <c r="AY226" i="18"/>
  <c r="BK226" i="18" s="1"/>
  <c r="AZ244" i="18"/>
  <c r="BL244" i="18" s="1"/>
  <c r="BH244" i="18"/>
  <c r="BT244" i="18" s="1"/>
  <c r="AZ81" i="18"/>
  <c r="BL81" i="18" s="1"/>
  <c r="BG297" i="18"/>
  <c r="BS297" i="18" s="1"/>
  <c r="AX309" i="18"/>
  <c r="BJ309" i="18" s="1"/>
  <c r="BW247" i="18"/>
  <c r="CI247" i="18" s="1"/>
  <c r="AY247" i="18"/>
  <c r="BK247" i="18" s="1"/>
  <c r="AX272" i="18"/>
  <c r="BJ272" i="18" s="1"/>
  <c r="BB325" i="18"/>
  <c r="BN325" i="18" s="1"/>
  <c r="BX257" i="18"/>
  <c r="CJ257" i="18" s="1"/>
  <c r="BA358" i="18"/>
  <c r="BM358" i="18" s="1"/>
  <c r="BG302" i="18"/>
  <c r="BS302" i="18" s="1"/>
  <c r="BG284" i="18"/>
  <c r="BS284" i="18" s="1"/>
  <c r="CF267" i="18"/>
  <c r="CR267" i="18" s="1"/>
  <c r="AX267" i="18"/>
  <c r="BJ267" i="18" s="1"/>
  <c r="BC272" i="18"/>
  <c r="BO272" i="18" s="1"/>
  <c r="AY297" i="18"/>
  <c r="BK297" i="18" s="1"/>
  <c r="BX247" i="18"/>
  <c r="CJ247" i="18" s="1"/>
  <c r="BH272" i="18"/>
  <c r="BT272" i="18" s="1"/>
  <c r="AX291" i="18"/>
  <c r="BJ291" i="18" s="1"/>
  <c r="BG226" i="18"/>
  <c r="BS226" i="18" s="1"/>
  <c r="AX244" i="18"/>
  <c r="BJ244" i="18" s="1"/>
  <c r="CD229" i="18"/>
  <c r="CP229" i="18" s="1"/>
  <c r="CF257" i="18"/>
  <c r="CR257" i="18" s="1"/>
  <c r="BX272" i="18"/>
  <c r="CJ272" i="18" s="1"/>
  <c r="AZ291" i="18"/>
  <c r="BL291" i="18" s="1"/>
  <c r="AZ297" i="18"/>
  <c r="BL297" i="18" s="1"/>
  <c r="AW309" i="18"/>
  <c r="BI309" i="18" s="1"/>
  <c r="AW350" i="18"/>
  <c r="BI350" i="18" s="1"/>
  <c r="BX291" i="18"/>
  <c r="CJ291" i="18" s="1"/>
  <c r="AZ302" i="18"/>
  <c r="BL302" i="18" s="1"/>
  <c r="AY257" i="18"/>
  <c r="BK257" i="18" s="1"/>
  <c r="BD272" i="18"/>
  <c r="BP272" i="18" s="1"/>
  <c r="BG257" i="18"/>
  <c r="BS257" i="18" s="1"/>
  <c r="BW309" i="18"/>
  <c r="CI309" i="18" s="1"/>
  <c r="BH267" i="18"/>
  <c r="BT267" i="18" s="1"/>
  <c r="AY267" i="18"/>
  <c r="BK267" i="18" s="1"/>
  <c r="CE226" i="18"/>
  <c r="CQ226" i="18" s="1"/>
  <c r="CF49" i="18"/>
  <c r="CR49" i="18" s="1"/>
  <c r="BH49" i="18"/>
  <c r="BT49" i="18" s="1"/>
  <c r="BC350" i="18"/>
  <c r="BO350" i="18" s="1"/>
  <c r="BE81" i="18"/>
  <c r="BQ81" i="18" s="1"/>
  <c r="CF272" i="18"/>
  <c r="CR272" i="18" s="1"/>
  <c r="AX257" i="18"/>
  <c r="BJ257" i="18" s="1"/>
  <c r="BB272" i="18"/>
  <c r="BN272" i="18" s="1"/>
  <c r="CF104" i="18"/>
  <c r="CR104" i="18" s="1"/>
  <c r="CE302" i="18"/>
  <c r="CQ302" i="18" s="1"/>
  <c r="CE284" i="18"/>
  <c r="CQ284" i="18" s="1"/>
  <c r="BU51" i="18"/>
  <c r="CG51" i="18" s="1"/>
  <c r="BU95" i="18"/>
  <c r="CG95" i="18" s="1"/>
  <c r="BV95" i="18"/>
  <c r="CH95" i="18" s="1"/>
  <c r="BW302" i="18"/>
  <c r="CI302" i="18" s="1"/>
  <c r="BU267" i="18"/>
  <c r="CG267" i="18" s="1"/>
  <c r="BV104" i="18"/>
  <c r="CH104" i="18" s="1"/>
  <c r="BX302" i="18"/>
  <c r="CJ302" i="18" s="1"/>
  <c r="BW104" i="18"/>
  <c r="CI104" i="18" s="1"/>
  <c r="CB95" i="18"/>
  <c r="CN95" i="18" s="1"/>
  <c r="CE325" i="18"/>
  <c r="CQ325" i="18" s="1"/>
  <c r="CA81" i="18"/>
  <c r="CM81" i="18" s="1"/>
  <c r="BU244" i="18"/>
  <c r="CG244" i="18" s="1"/>
  <c r="BZ272" i="18"/>
  <c r="CL272" i="18" s="1"/>
  <c r="CF297" i="18"/>
  <c r="CR297" i="18" s="1"/>
  <c r="CB319" i="18"/>
  <c r="CN319" i="18" s="1"/>
  <c r="BW297" i="18"/>
  <c r="CI297" i="18" s="1"/>
  <c r="CF309" i="18"/>
  <c r="CR309" i="18" s="1"/>
  <c r="CB272" i="18"/>
  <c r="CN272" i="18" s="1"/>
  <c r="BZ325" i="18"/>
  <c r="CL325" i="18" s="1"/>
  <c r="BZ81" i="18"/>
  <c r="CL81" i="18" s="1"/>
  <c r="BU297" i="18"/>
  <c r="CG297" i="18" s="1"/>
  <c r="BU302" i="18"/>
  <c r="CG302" i="18" s="1"/>
  <c r="BU226" i="18"/>
  <c r="CG226" i="18" s="1"/>
  <c r="BU57" i="18"/>
  <c r="CG57" i="18" s="1"/>
  <c r="BV297" i="18"/>
  <c r="CH297" i="18" s="1"/>
  <c r="CE199" i="18"/>
  <c r="CQ199" i="18" s="1"/>
  <c r="CA358" i="18"/>
  <c r="CM358" i="18" s="1"/>
  <c r="CF81" i="18"/>
  <c r="CR81" i="18" s="1"/>
  <c r="CD81" i="18"/>
  <c r="CP81" i="18" s="1"/>
  <c r="BU17" i="18"/>
  <c r="CG17" i="18" s="1"/>
  <c r="CE309" i="18"/>
  <c r="CQ309" i="18" s="1"/>
  <c r="BV291" i="18"/>
  <c r="CH291" i="18" s="1"/>
  <c r="CA272" i="18"/>
  <c r="CM272" i="18" s="1"/>
  <c r="BV302" i="18"/>
  <c r="CH302" i="18" s="1"/>
  <c r="BU272" i="18"/>
  <c r="CG272" i="18" s="1"/>
  <c r="CF247" i="18"/>
  <c r="CR247" i="18" s="1"/>
  <c r="CD272" i="18"/>
  <c r="CP272" i="18" s="1"/>
  <c r="BZ358" i="18"/>
  <c r="CL358" i="18" s="1"/>
  <c r="CC358" i="18"/>
  <c r="CO358" i="18" s="1"/>
  <c r="CF302" i="18"/>
  <c r="CR302" i="18" s="1"/>
  <c r="BU309" i="18"/>
  <c r="CG309" i="18" s="1"/>
  <c r="CB81" i="18"/>
  <c r="CN81" i="18" s="1"/>
  <c r="CE247" i="18"/>
  <c r="CQ247" i="18" s="1"/>
  <c r="BY81" i="18"/>
  <c r="CK81" i="18" s="1"/>
  <c r="CE81" i="18"/>
  <c r="CQ81" i="18" s="1"/>
  <c r="CB351" i="18"/>
  <c r="CN351" i="18" s="1"/>
  <c r="BU247" i="18"/>
  <c r="CG247" i="18" s="1"/>
  <c r="BU350" i="18"/>
  <c r="CG350" i="18" s="1"/>
  <c r="BU257" i="18"/>
  <c r="CG257" i="18" s="1"/>
  <c r="CE272" i="18"/>
  <c r="CQ272" i="18" s="1"/>
  <c r="CC272" i="18"/>
  <c r="CO272" i="18" s="1"/>
  <c r="BU104" i="18"/>
  <c r="CG104" i="18" s="1"/>
  <c r="BX297" i="18"/>
  <c r="CJ297" i="18" s="1"/>
  <c r="CE297" i="18"/>
  <c r="CQ297" i="18" s="1"/>
  <c r="BY350" i="18"/>
  <c r="CK350" i="18" s="1"/>
  <c r="BX81" i="18"/>
  <c r="CJ81" i="18" s="1"/>
  <c r="BY272" i="18"/>
  <c r="CK272" i="18" s="1"/>
  <c r="BY358" i="18"/>
  <c r="CK358" i="18" s="1"/>
  <c r="CA350" i="18"/>
  <c r="CM350" i="18" s="1"/>
  <c r="BU291" i="18"/>
  <c r="CG291" i="18" s="1"/>
  <c r="CC81" i="18"/>
  <c r="CO81" i="18" s="1"/>
  <c r="CD154" i="18"/>
  <c r="CP154" i="18" s="1"/>
  <c r="BZ173" i="18"/>
  <c r="CL173" i="18" s="1"/>
  <c r="BG14" i="18"/>
  <c r="BS14" i="18" s="1"/>
  <c r="AW92" i="18"/>
  <c r="BI92" i="18" s="1"/>
  <c r="CF94" i="18"/>
  <c r="CR94" i="18" s="1"/>
  <c r="BV213" i="18"/>
  <c r="CH213" i="18" s="1"/>
  <c r="BH222" i="18"/>
  <c r="BT222" i="18" s="1"/>
  <c r="AY210" i="18"/>
  <c r="BK210" i="18" s="1"/>
  <c r="BU102" i="18"/>
  <c r="CG102" i="18" s="1"/>
  <c r="AY114" i="18"/>
  <c r="BK114" i="18" s="1"/>
  <c r="CD293" i="18"/>
  <c r="CP293" i="18" s="1"/>
  <c r="AZ177" i="18"/>
  <c r="BL177" i="18" s="1"/>
  <c r="BW115" i="18"/>
  <c r="CI115" i="18" s="1"/>
  <c r="BZ92" i="18"/>
  <c r="CL92" i="18" s="1"/>
  <c r="BV115" i="18"/>
  <c r="CH115" i="18" s="1"/>
  <c r="BH115" i="18"/>
  <c r="BT115" i="18" s="1"/>
  <c r="BD106" i="18"/>
  <c r="BP106" i="18" s="1"/>
  <c r="BZ154" i="18"/>
  <c r="CL154" i="18" s="1"/>
  <c r="CA189" i="18"/>
  <c r="CM189" i="18" s="1"/>
  <c r="BX157" i="18"/>
  <c r="CJ157" i="18" s="1"/>
  <c r="BW188" i="18"/>
  <c r="CI188" i="18" s="1"/>
  <c r="BZ115" i="18"/>
  <c r="CL115" i="18" s="1"/>
  <c r="BU134" i="18"/>
  <c r="CG134" i="18" s="1"/>
  <c r="CD157" i="18"/>
  <c r="CP157" i="18" s="1"/>
  <c r="AY106" i="18"/>
  <c r="BK106" i="18" s="1"/>
  <c r="BX154" i="18"/>
  <c r="CJ154" i="18" s="1"/>
  <c r="BW154" i="18"/>
  <c r="CI154" i="18" s="1"/>
  <c r="BC188" i="18"/>
  <c r="BO188" i="18" s="1"/>
  <c r="BZ102" i="18"/>
  <c r="CL102" i="18" s="1"/>
  <c r="CA12" i="18"/>
  <c r="CM12" i="18" s="1"/>
  <c r="BX102" i="18"/>
  <c r="CJ102" i="18" s="1"/>
  <c r="BE12" i="18"/>
  <c r="BQ12" i="18" s="1"/>
  <c r="AZ14" i="18"/>
  <c r="BL14" i="18" s="1"/>
  <c r="BG15" i="18"/>
  <c r="BS15" i="18" s="1"/>
  <c r="BB12" i="18"/>
  <c r="BN12" i="18" s="1"/>
  <c r="BG12" i="18"/>
  <c r="BS12" i="18" s="1"/>
  <c r="AY14" i="18"/>
  <c r="BK14" i="18" s="1"/>
  <c r="BA14" i="18"/>
  <c r="BM14" i="18" s="1"/>
  <c r="CB177" i="18"/>
  <c r="CN177" i="18" s="1"/>
  <c r="BC177" i="18"/>
  <c r="BO177" i="18" s="1"/>
  <c r="BB330" i="18"/>
  <c r="BN330" i="18" s="1"/>
  <c r="DB241" i="18"/>
  <c r="DN241" i="18" s="1"/>
  <c r="DD224" i="18"/>
  <c r="DP224" i="18" s="1"/>
  <c r="AJ224" i="18" s="1"/>
  <c r="CB213" i="18"/>
  <c r="CN213" i="18" s="1"/>
  <c r="BE293" i="18"/>
  <c r="BQ293" i="18" s="1"/>
  <c r="AZ213" i="18"/>
  <c r="BL213" i="18" s="1"/>
  <c r="AX222" i="18"/>
  <c r="BJ222" i="18" s="1"/>
  <c r="AZ316" i="18"/>
  <c r="BL316" i="18" s="1"/>
  <c r="BU115" i="18"/>
  <c r="CG115" i="18" s="1"/>
  <c r="BD293" i="18"/>
  <c r="BP293" i="18" s="1"/>
  <c r="CC44" i="18"/>
  <c r="CO44" i="18" s="1"/>
  <c r="BF12" i="18"/>
  <c r="BR12" i="18" s="1"/>
  <c r="CC94" i="18"/>
  <c r="CO94" i="18" s="1"/>
  <c r="CB16" i="18"/>
  <c r="CN16" i="18" s="1"/>
  <c r="AZ188" i="18"/>
  <c r="BL188" i="18" s="1"/>
  <c r="BZ189" i="18"/>
  <c r="CL189" i="18" s="1"/>
  <c r="BV157" i="18"/>
  <c r="CH157" i="18" s="1"/>
  <c r="BW102" i="18"/>
  <c r="CI102" i="18" s="1"/>
  <c r="BH12" i="18"/>
  <c r="BT12" i="18" s="1"/>
  <c r="CF157" i="18"/>
  <c r="CR157" i="18" s="1"/>
  <c r="CA134" i="18"/>
  <c r="CM134" i="18" s="1"/>
  <c r="CD189" i="18"/>
  <c r="CP189" i="18" s="1"/>
  <c r="AZ106" i="18"/>
  <c r="BL106" i="18" s="1"/>
  <c r="CC188" i="18"/>
  <c r="CO188" i="18" s="1"/>
  <c r="BV106" i="18"/>
  <c r="CH106" i="18" s="1"/>
  <c r="CB106" i="18"/>
  <c r="CN106" i="18" s="1"/>
  <c r="CE106" i="18"/>
  <c r="CQ106" i="18" s="1"/>
  <c r="BD189" i="18"/>
  <c r="BP189" i="18" s="1"/>
  <c r="AZ134" i="18"/>
  <c r="BL134" i="18" s="1"/>
  <c r="AZ154" i="18"/>
  <c r="BL154" i="18" s="1"/>
  <c r="AW115" i="18"/>
  <c r="BI115" i="18" s="1"/>
  <c r="AX188" i="18"/>
  <c r="BJ188" i="18" s="1"/>
  <c r="CA173" i="18"/>
  <c r="CM173" i="18" s="1"/>
  <c r="BX12" i="18"/>
  <c r="CJ12" i="18" s="1"/>
  <c r="BY173" i="18"/>
  <c r="CK173" i="18" s="1"/>
  <c r="CE12" i="18"/>
  <c r="CQ12" i="18" s="1"/>
  <c r="CD15" i="18"/>
  <c r="CP15" i="18" s="1"/>
  <c r="AY44" i="18"/>
  <c r="BK44" i="18" s="1"/>
  <c r="AW12" i="18"/>
  <c r="BI12" i="18" s="1"/>
  <c r="AX44" i="18"/>
  <c r="BJ44" i="18" s="1"/>
  <c r="BC15" i="18"/>
  <c r="BO15" i="18" s="1"/>
  <c r="CS129" i="18"/>
  <c r="DE129" i="18" s="1"/>
  <c r="Y129" i="18" s="1"/>
  <c r="DD150" i="18"/>
  <c r="DP150" i="18" s="1"/>
  <c r="AJ150" i="18" s="1"/>
  <c r="BY314" i="18"/>
  <c r="CK314" i="18" s="1"/>
  <c r="CD314" i="18"/>
  <c r="CP314" i="18" s="1"/>
  <c r="CC114" i="18"/>
  <c r="CO114" i="18" s="1"/>
  <c r="CA250" i="18"/>
  <c r="CM250" i="18" s="1"/>
  <c r="BX177" i="18"/>
  <c r="CJ177" i="18" s="1"/>
  <c r="BA320" i="18"/>
  <c r="BM320" i="18" s="1"/>
  <c r="BD114" i="18"/>
  <c r="BP114" i="18" s="1"/>
  <c r="BA250" i="18"/>
  <c r="BM250" i="18" s="1"/>
  <c r="BF330" i="18"/>
  <c r="BR330" i="18" s="1"/>
  <c r="CW342" i="18"/>
  <c r="DI342" i="18" s="1"/>
  <c r="BY293" i="18"/>
  <c r="CK293" i="18" s="1"/>
  <c r="CE222" i="18"/>
  <c r="CQ222" i="18" s="1"/>
  <c r="BA210" i="18"/>
  <c r="BM210" i="18" s="1"/>
  <c r="BH210" i="18"/>
  <c r="BT210" i="18" s="1"/>
  <c r="BH293" i="18"/>
  <c r="BT293" i="18" s="1"/>
  <c r="BC213" i="18"/>
  <c r="BO213" i="18" s="1"/>
  <c r="BF222" i="18"/>
  <c r="BR222" i="18" s="1"/>
  <c r="M21" i="3"/>
  <c r="CA367" i="18"/>
  <c r="CM367" i="18" s="1"/>
  <c r="BE367" i="18"/>
  <c r="BQ367" i="18" s="1"/>
  <c r="CB367" i="18"/>
  <c r="CN367" i="18" s="1"/>
  <c r="BC367" i="18"/>
  <c r="BO367" i="18" s="1"/>
  <c r="CC367" i="18"/>
  <c r="CO367" i="18" s="1"/>
  <c r="BD367" i="18"/>
  <c r="BP367" i="18" s="1"/>
  <c r="BX246" i="18"/>
  <c r="CJ246" i="18" s="1"/>
  <c r="AZ246" i="18"/>
  <c r="BL246" i="18" s="1"/>
  <c r="AY246" i="18"/>
  <c r="BK246" i="18" s="1"/>
  <c r="BV246" i="18"/>
  <c r="CH246" i="18" s="1"/>
  <c r="AX246" i="18"/>
  <c r="BJ246" i="18" s="1"/>
  <c r="BW246" i="18"/>
  <c r="CI246" i="18" s="1"/>
  <c r="AW246" i="18"/>
  <c r="BI246" i="18" s="1"/>
  <c r="BG246" i="18"/>
  <c r="BS246" i="18" s="1"/>
  <c r="AW241" i="18"/>
  <c r="BI241" i="18" s="1"/>
  <c r="AX241" i="18"/>
  <c r="BJ241" i="18" s="1"/>
  <c r="CE241" i="18"/>
  <c r="CQ241" i="18" s="1"/>
  <c r="AY295" i="18"/>
  <c r="BK295" i="18" s="1"/>
  <c r="BH246" i="18"/>
  <c r="BT246" i="18" s="1"/>
  <c r="BV241" i="18"/>
  <c r="CH241" i="18" s="1"/>
  <c r="AW295" i="18"/>
  <c r="BI295" i="18" s="1"/>
  <c r="BH241" i="18"/>
  <c r="BT241" i="18" s="1"/>
  <c r="CF241" i="18"/>
  <c r="CR241" i="18" s="1"/>
  <c r="AX295" i="18"/>
  <c r="BJ295" i="18" s="1"/>
  <c r="BW241" i="18"/>
  <c r="CI241" i="18" s="1"/>
  <c r="BG295" i="18"/>
  <c r="BS295" i="18" s="1"/>
  <c r="BH295" i="18"/>
  <c r="BT295" i="18" s="1"/>
  <c r="AY241" i="18"/>
  <c r="BK241" i="18" s="1"/>
  <c r="AZ295" i="18"/>
  <c r="BL295" i="18" s="1"/>
  <c r="BG241" i="18"/>
  <c r="BS241" i="18" s="1"/>
  <c r="CF246" i="18"/>
  <c r="CR246" i="18" s="1"/>
  <c r="BU241" i="18"/>
  <c r="CG241" i="18" s="1"/>
  <c r="BU295" i="18"/>
  <c r="CG295" i="18" s="1"/>
  <c r="BV295" i="18"/>
  <c r="CH295" i="18" s="1"/>
  <c r="CE295" i="18"/>
  <c r="CQ295" i="18" s="1"/>
  <c r="CE246" i="18"/>
  <c r="CQ246" i="18" s="1"/>
  <c r="BW295" i="18"/>
  <c r="CI295" i="18" s="1"/>
  <c r="BU246" i="18"/>
  <c r="CG246" i="18" s="1"/>
  <c r="BX295" i="18"/>
  <c r="CJ295" i="18" s="1"/>
  <c r="CF295" i="18"/>
  <c r="CR295" i="18" s="1"/>
  <c r="BH88" i="18"/>
  <c r="BT88" i="18" s="1"/>
  <c r="BA332" i="18"/>
  <c r="BM332" i="18" s="1"/>
  <c r="BF332" i="18"/>
  <c r="BR332" i="18" s="1"/>
  <c r="BD186" i="18"/>
  <c r="BP186" i="18" s="1"/>
  <c r="BG186" i="18"/>
  <c r="BS186" i="18" s="1"/>
  <c r="CE280" i="18"/>
  <c r="CQ280" i="18" s="1"/>
  <c r="BY333" i="18"/>
  <c r="CK333" i="18" s="1"/>
  <c r="BW231" i="18"/>
  <c r="CI231" i="18" s="1"/>
  <c r="CA307" i="18"/>
  <c r="CM307" i="18" s="1"/>
  <c r="CE333" i="18"/>
  <c r="CQ333" i="18" s="1"/>
  <c r="CA298" i="18"/>
  <c r="CM298" i="18" s="1"/>
  <c r="AZ320" i="18"/>
  <c r="BL320" i="18" s="1"/>
  <c r="BA304" i="18"/>
  <c r="BM304" i="18" s="1"/>
  <c r="AW280" i="18"/>
  <c r="BI280" i="18" s="1"/>
  <c r="BE320" i="18"/>
  <c r="BQ320" i="18" s="1"/>
  <c r="BC250" i="18"/>
  <c r="BO250" i="18" s="1"/>
  <c r="BF320" i="18"/>
  <c r="BR320" i="18" s="1"/>
  <c r="CB240" i="18"/>
  <c r="CN240" i="18" s="1"/>
  <c r="AY240" i="18"/>
  <c r="BK240" i="18" s="1"/>
  <c r="BG16" i="18"/>
  <c r="BS16" i="18" s="1"/>
  <c r="BZ88" i="18"/>
  <c r="CL88" i="18" s="1"/>
  <c r="AZ332" i="18"/>
  <c r="BL332" i="18" s="1"/>
  <c r="AX361" i="18"/>
  <c r="BJ361" i="18" s="1"/>
  <c r="BE186" i="18"/>
  <c r="BQ186" i="18" s="1"/>
  <c r="CB307" i="18"/>
  <c r="CN307" i="18" s="1"/>
  <c r="BY307" i="18"/>
  <c r="CK307" i="18" s="1"/>
  <c r="BW320" i="18"/>
  <c r="CI320" i="18" s="1"/>
  <c r="BY304" i="18"/>
  <c r="CK304" i="18" s="1"/>
  <c r="BH333" i="18"/>
  <c r="BT333" i="18" s="1"/>
  <c r="BC280" i="18"/>
  <c r="BO280" i="18" s="1"/>
  <c r="BF304" i="18"/>
  <c r="BR304" i="18" s="1"/>
  <c r="AY280" i="18"/>
  <c r="BK280" i="18" s="1"/>
  <c r="BE298" i="18"/>
  <c r="BQ298" i="18" s="1"/>
  <c r="CX290" i="18"/>
  <c r="DJ290" i="18" s="1"/>
  <c r="BW240" i="18"/>
  <c r="CI240" i="18" s="1"/>
  <c r="BE349" i="18"/>
  <c r="BQ349" i="18" s="1"/>
  <c r="BF349" i="18"/>
  <c r="BR349" i="18" s="1"/>
  <c r="CF97" i="18"/>
  <c r="CR97" i="18" s="1"/>
  <c r="AZ186" i="18"/>
  <c r="BL186" i="18" s="1"/>
  <c r="CC252" i="18"/>
  <c r="CO252" i="18" s="1"/>
  <c r="CC250" i="18"/>
  <c r="CO250" i="18" s="1"/>
  <c r="CA360" i="18"/>
  <c r="CM360" i="18" s="1"/>
  <c r="BY280" i="18"/>
  <c r="CK280" i="18" s="1"/>
  <c r="BE252" i="18"/>
  <c r="BQ252" i="18" s="1"/>
  <c r="BD250" i="18"/>
  <c r="BP250" i="18" s="1"/>
  <c r="BF97" i="18"/>
  <c r="BR97" i="18" s="1"/>
  <c r="BC298" i="18"/>
  <c r="BO298" i="18" s="1"/>
  <c r="BE307" i="18"/>
  <c r="BQ307" i="18" s="1"/>
  <c r="CX193" i="18"/>
  <c r="DJ193" i="18" s="1"/>
  <c r="AD193" i="18" s="1"/>
  <c r="BC349" i="18"/>
  <c r="BO349" i="18" s="1"/>
  <c r="BG332" i="18"/>
  <c r="BS332" i="18" s="1"/>
  <c r="BC186" i="18"/>
  <c r="BO186" i="18" s="1"/>
  <c r="CF333" i="18"/>
  <c r="CR333" i="18" s="1"/>
  <c r="CB314" i="18"/>
  <c r="CN314" i="18" s="1"/>
  <c r="CD304" i="18"/>
  <c r="CP304" i="18" s="1"/>
  <c r="BU320" i="18"/>
  <c r="CG320" i="18" s="1"/>
  <c r="BW298" i="18"/>
  <c r="CI298" i="18" s="1"/>
  <c r="CE320" i="18"/>
  <c r="CQ320" i="18" s="1"/>
  <c r="CB250" i="18"/>
  <c r="CN250" i="18" s="1"/>
  <c r="BX298" i="18"/>
  <c r="CJ298" i="18" s="1"/>
  <c r="BE314" i="18"/>
  <c r="BQ314" i="18" s="1"/>
  <c r="BB333" i="18"/>
  <c r="BN333" i="18" s="1"/>
  <c r="BC304" i="18"/>
  <c r="BO304" i="18" s="1"/>
  <c r="BE250" i="18"/>
  <c r="BQ250" i="18" s="1"/>
  <c r="CY193" i="18"/>
  <c r="DK193" i="18" s="1"/>
  <c r="AE193" i="18" s="1"/>
  <c r="CF240" i="18"/>
  <c r="CR240" i="18" s="1"/>
  <c r="BY16" i="18"/>
  <c r="CK16" i="18" s="1"/>
  <c r="BV16" i="18"/>
  <c r="CH16" i="18" s="1"/>
  <c r="CE91" i="18"/>
  <c r="CQ91" i="18" s="1"/>
  <c r="CB332" i="18"/>
  <c r="CN332" i="18" s="1"/>
  <c r="BB91" i="18"/>
  <c r="BN91" i="18" s="1"/>
  <c r="CC298" i="18"/>
  <c r="CO298" i="18" s="1"/>
  <c r="BX333" i="18"/>
  <c r="CJ333" i="18" s="1"/>
  <c r="CB280" i="18"/>
  <c r="CN280" i="18" s="1"/>
  <c r="CC280" i="18"/>
  <c r="CO280" i="18" s="1"/>
  <c r="BY298" i="18"/>
  <c r="CK298" i="18" s="1"/>
  <c r="BX360" i="18"/>
  <c r="CJ360" i="18" s="1"/>
  <c r="BA314" i="18"/>
  <c r="BM314" i="18" s="1"/>
  <c r="AX280" i="18"/>
  <c r="BJ280" i="18" s="1"/>
  <c r="CD311" i="18"/>
  <c r="CP311" i="18" s="1"/>
  <c r="BU250" i="18"/>
  <c r="CG250" i="18" s="1"/>
  <c r="AY320" i="18"/>
  <c r="BK320" i="18" s="1"/>
  <c r="BW332" i="18"/>
  <c r="CI332" i="18" s="1"/>
  <c r="BE88" i="18"/>
  <c r="BQ88" i="18" s="1"/>
  <c r="BA186" i="18"/>
  <c r="BM186" i="18" s="1"/>
  <c r="CC307" i="18"/>
  <c r="CO307" i="18" s="1"/>
  <c r="BZ232" i="18"/>
  <c r="CL232" i="18" s="1"/>
  <c r="BX231" i="18"/>
  <c r="CJ231" i="18" s="1"/>
  <c r="CA280" i="18"/>
  <c r="CM280" i="18" s="1"/>
  <c r="CB360" i="18"/>
  <c r="CN360" i="18" s="1"/>
  <c r="BW280" i="18"/>
  <c r="CI280" i="18" s="1"/>
  <c r="BY360" i="18"/>
  <c r="CK360" i="18" s="1"/>
  <c r="BZ231" i="18"/>
  <c r="CL231" i="18" s="1"/>
  <c r="AW360" i="18"/>
  <c r="BI360" i="18" s="1"/>
  <c r="AW333" i="18"/>
  <c r="BI333" i="18" s="1"/>
  <c r="BH231" i="18"/>
  <c r="BT231" i="18" s="1"/>
  <c r="AW320" i="18"/>
  <c r="BI320" i="18" s="1"/>
  <c r="BC360" i="18"/>
  <c r="BO360" i="18" s="1"/>
  <c r="DA343" i="18"/>
  <c r="DM343" i="18" s="1"/>
  <c r="AG343" i="18" s="1"/>
  <c r="AW240" i="18"/>
  <c r="BI240" i="18" s="1"/>
  <c r="AY222" i="18"/>
  <c r="BK222" i="18" s="1"/>
  <c r="BV280" i="18"/>
  <c r="CH280" i="18" s="1"/>
  <c r="BZ307" i="18"/>
  <c r="CL307" i="18" s="1"/>
  <c r="CD333" i="18"/>
  <c r="CP333" i="18" s="1"/>
  <c r="BX250" i="18"/>
  <c r="CJ250" i="18" s="1"/>
  <c r="BV231" i="18"/>
  <c r="CH231" i="18" s="1"/>
  <c r="BZ280" i="18"/>
  <c r="CL280" i="18" s="1"/>
  <c r="BZ360" i="18"/>
  <c r="CL360" i="18" s="1"/>
  <c r="BD304" i="18"/>
  <c r="BP304" i="18" s="1"/>
  <c r="BD333" i="18"/>
  <c r="BP333" i="18" s="1"/>
  <c r="BC320" i="18"/>
  <c r="BO320" i="18" s="1"/>
  <c r="BG320" i="18"/>
  <c r="BS320" i="18" s="1"/>
  <c r="BV251" i="18"/>
  <c r="CH251" i="18" s="1"/>
  <c r="BV240" i="18"/>
  <c r="CH240" i="18" s="1"/>
  <c r="BW91" i="18"/>
  <c r="CI91" i="18" s="1"/>
  <c r="AW88" i="18"/>
  <c r="BI88" i="18" s="1"/>
  <c r="BY88" i="18"/>
  <c r="CK88" i="18" s="1"/>
  <c r="BU88" i="18"/>
  <c r="CG88" i="18" s="1"/>
  <c r="BY186" i="18"/>
  <c r="CK186" i="18" s="1"/>
  <c r="BV332" i="18"/>
  <c r="CH332" i="18" s="1"/>
  <c r="BU186" i="18"/>
  <c r="CG186" i="18" s="1"/>
  <c r="BZ332" i="18"/>
  <c r="CL332" i="18" s="1"/>
  <c r="BC88" i="18"/>
  <c r="BO88" i="18" s="1"/>
  <c r="BB88" i="18"/>
  <c r="BN88" i="18" s="1"/>
  <c r="BD332" i="18"/>
  <c r="BP332" i="18" s="1"/>
  <c r="BD91" i="18"/>
  <c r="BP91" i="18" s="1"/>
  <c r="BH332" i="18"/>
  <c r="BT332" i="18" s="1"/>
  <c r="BZ314" i="18"/>
  <c r="CL314" i="18" s="1"/>
  <c r="CA314" i="18"/>
  <c r="CM314" i="18" s="1"/>
  <c r="CA252" i="18"/>
  <c r="CM252" i="18" s="1"/>
  <c r="BX280" i="18"/>
  <c r="CJ280" i="18" s="1"/>
  <c r="BZ320" i="18"/>
  <c r="CL320" i="18" s="1"/>
  <c r="BB360" i="18"/>
  <c r="BN360" i="18" s="1"/>
  <c r="BE304" i="18"/>
  <c r="BQ304" i="18" s="1"/>
  <c r="AY231" i="18"/>
  <c r="BK231" i="18" s="1"/>
  <c r="BA307" i="18"/>
  <c r="BM307" i="18" s="1"/>
  <c r="CT55" i="18"/>
  <c r="DF55" i="18" s="1"/>
  <c r="Z55" i="18" s="1"/>
  <c r="CB311" i="18"/>
  <c r="CN311" i="18" s="1"/>
  <c r="CD240" i="18"/>
  <c r="CP240" i="18" s="1"/>
  <c r="BA240" i="18"/>
  <c r="BM240" i="18" s="1"/>
  <c r="BW333" i="18"/>
  <c r="CI333" i="18" s="1"/>
  <c r="CB320" i="18"/>
  <c r="CN320" i="18" s="1"/>
  <c r="BA298" i="18"/>
  <c r="BM298" i="18" s="1"/>
  <c r="CA361" i="18"/>
  <c r="CM361" i="18" s="1"/>
  <c r="CF91" i="18"/>
  <c r="CR91" i="18" s="1"/>
  <c r="AY332" i="18"/>
  <c r="BK332" i="18" s="1"/>
  <c r="CC332" i="18"/>
  <c r="CO332" i="18" s="1"/>
  <c r="CC361" i="18"/>
  <c r="CO361" i="18" s="1"/>
  <c r="BE332" i="18"/>
  <c r="BQ332" i="18" s="1"/>
  <c r="BF91" i="18"/>
  <c r="BR91" i="18" s="1"/>
  <c r="BC361" i="18"/>
  <c r="BO361" i="18" s="1"/>
  <c r="DC150" i="18"/>
  <c r="DO150" i="18" s="1"/>
  <c r="AI150" i="18" s="1"/>
  <c r="CC333" i="18"/>
  <c r="CO333" i="18" s="1"/>
  <c r="CA333" i="18"/>
  <c r="CM333" i="18" s="1"/>
  <c r="CD97" i="18"/>
  <c r="CP97" i="18" s="1"/>
  <c r="CD280" i="18"/>
  <c r="CP280" i="18" s="1"/>
  <c r="BW360" i="18"/>
  <c r="CI360" i="18" s="1"/>
  <c r="CB333" i="18"/>
  <c r="CN333" i="18" s="1"/>
  <c r="BH97" i="18"/>
  <c r="BT97" i="18" s="1"/>
  <c r="BA280" i="18"/>
  <c r="BM280" i="18" s="1"/>
  <c r="BB231" i="18"/>
  <c r="BN231" i="18" s="1"/>
  <c r="BG333" i="18"/>
  <c r="BS333" i="18" s="1"/>
  <c r="BD314" i="18"/>
  <c r="BP314" i="18" s="1"/>
  <c r="AX231" i="18"/>
  <c r="BJ231" i="18" s="1"/>
  <c r="BB250" i="18"/>
  <c r="BN250" i="18" s="1"/>
  <c r="CW143" i="18"/>
  <c r="DI143" i="18" s="1"/>
  <c r="CU276" i="18"/>
  <c r="DG276" i="18" s="1"/>
  <c r="BH94" i="18"/>
  <c r="BT94" i="18" s="1"/>
  <c r="CD16" i="18"/>
  <c r="CP16" i="18" s="1"/>
  <c r="BH240" i="18"/>
  <c r="BT240" i="18" s="1"/>
  <c r="BZ252" i="18"/>
  <c r="CL252" i="18" s="1"/>
  <c r="BA360" i="18"/>
  <c r="BM360" i="18" s="1"/>
  <c r="BW361" i="18"/>
  <c r="CI361" i="18" s="1"/>
  <c r="BX332" i="18"/>
  <c r="CJ332" i="18" s="1"/>
  <c r="CF88" i="18"/>
  <c r="CR88" i="18" s="1"/>
  <c r="CF186" i="18"/>
  <c r="CR186" i="18" s="1"/>
  <c r="CF332" i="18"/>
  <c r="CR332" i="18" s="1"/>
  <c r="CA186" i="18"/>
  <c r="CM186" i="18" s="1"/>
  <c r="AX332" i="18"/>
  <c r="BJ332" i="18" s="1"/>
  <c r="BE361" i="18"/>
  <c r="BQ361" i="18" s="1"/>
  <c r="DB150" i="18"/>
  <c r="DN150" i="18" s="1"/>
  <c r="AH150" i="18" s="1"/>
  <c r="CZ150" i="18"/>
  <c r="DL150" i="18" s="1"/>
  <c r="AF150" i="18" s="1"/>
  <c r="CC304" i="18"/>
  <c r="CO304" i="18" s="1"/>
  <c r="CD298" i="18"/>
  <c r="CP298" i="18" s="1"/>
  <c r="BX320" i="18"/>
  <c r="CJ320" i="18" s="1"/>
  <c r="CF250" i="18"/>
  <c r="CR250" i="18" s="1"/>
  <c r="AY333" i="18"/>
  <c r="BK333" i="18" s="1"/>
  <c r="BG280" i="18"/>
  <c r="BS280" i="18" s="1"/>
  <c r="BD252" i="18"/>
  <c r="BP252" i="18" s="1"/>
  <c r="BF210" i="18"/>
  <c r="BR210" i="18" s="1"/>
  <c r="BA251" i="18"/>
  <c r="BM251" i="18" s="1"/>
  <c r="BX186" i="18"/>
  <c r="CJ186" i="18" s="1"/>
  <c r="BA88" i="18"/>
  <c r="BM88" i="18" s="1"/>
  <c r="BY361" i="18"/>
  <c r="CK361" i="18" s="1"/>
  <c r="CC88" i="18"/>
  <c r="CO88" i="18" s="1"/>
  <c r="BW186" i="18"/>
  <c r="CI186" i="18" s="1"/>
  <c r="BV361" i="18"/>
  <c r="CH361" i="18" s="1"/>
  <c r="BU91" i="18"/>
  <c r="CG91" i="18" s="1"/>
  <c r="BY332" i="18"/>
  <c r="CK332" i="18" s="1"/>
  <c r="BV88" i="18"/>
  <c r="CH88" i="18" s="1"/>
  <c r="BZ186" i="18"/>
  <c r="CL186" i="18" s="1"/>
  <c r="AZ88" i="18"/>
  <c r="BL88" i="18" s="1"/>
  <c r="BE91" i="18"/>
  <c r="BQ91" i="18" s="1"/>
  <c r="BC91" i="18"/>
  <c r="BO91" i="18" s="1"/>
  <c r="BB332" i="18"/>
  <c r="BN332" i="18" s="1"/>
  <c r="DC110" i="18"/>
  <c r="DO110" i="18" s="1"/>
  <c r="AI110" i="18" s="1"/>
  <c r="CZ110" i="18"/>
  <c r="DL110" i="18" s="1"/>
  <c r="AF110" i="18" s="1"/>
  <c r="BZ304" i="18"/>
  <c r="CL304" i="18" s="1"/>
  <c r="CA320" i="18"/>
  <c r="CM320" i="18" s="1"/>
  <c r="CE250" i="18"/>
  <c r="CQ250" i="18" s="1"/>
  <c r="BV360" i="18"/>
  <c r="CH360" i="18" s="1"/>
  <c r="AY298" i="18"/>
  <c r="BK298" i="18" s="1"/>
  <c r="BG250" i="18"/>
  <c r="BS250" i="18" s="1"/>
  <c r="AZ360" i="18"/>
  <c r="BL360" i="18" s="1"/>
  <c r="BZ240" i="18"/>
  <c r="CL240" i="18" s="1"/>
  <c r="BD311" i="18"/>
  <c r="BP311" i="18" s="1"/>
  <c r="BB265" i="18"/>
  <c r="BN265" i="18" s="1"/>
  <c r="BA265" i="18"/>
  <c r="BM265" i="18" s="1"/>
  <c r="AX250" i="18"/>
  <c r="BJ250" i="18" s="1"/>
  <c r="BU240" i="18"/>
  <c r="CG240" i="18" s="1"/>
  <c r="CB361" i="18"/>
  <c r="CN361" i="18" s="1"/>
  <c r="AZ361" i="18"/>
  <c r="BL361" i="18" s="1"/>
  <c r="AY361" i="18"/>
  <c r="BK361" i="18" s="1"/>
  <c r="CA88" i="18"/>
  <c r="CM88" i="18" s="1"/>
  <c r="CE186" i="18"/>
  <c r="CQ186" i="18" s="1"/>
  <c r="BZ91" i="18"/>
  <c r="CL91" i="18" s="1"/>
  <c r="CB88" i="18"/>
  <c r="CN88" i="18" s="1"/>
  <c r="AY91" i="18"/>
  <c r="BK91" i="18" s="1"/>
  <c r="BA361" i="18"/>
  <c r="BM361" i="18" s="1"/>
  <c r="BB361" i="18"/>
  <c r="BN361" i="18" s="1"/>
  <c r="BH91" i="18"/>
  <c r="BT91" i="18" s="1"/>
  <c r="BA91" i="18"/>
  <c r="BM91" i="18" s="1"/>
  <c r="CB298" i="18"/>
  <c r="CN298" i="18" s="1"/>
  <c r="CB252" i="18"/>
  <c r="CN252" i="18" s="1"/>
  <c r="CE298" i="18"/>
  <c r="CQ298" i="18" s="1"/>
  <c r="BU333" i="18"/>
  <c r="CG333" i="18" s="1"/>
  <c r="CF320" i="18"/>
  <c r="CR320" i="18" s="1"/>
  <c r="AZ280" i="18"/>
  <c r="BL280" i="18" s="1"/>
  <c r="BE232" i="18"/>
  <c r="BQ232" i="18" s="1"/>
  <c r="BB280" i="18"/>
  <c r="BN280" i="18" s="1"/>
  <c r="BD280" i="18"/>
  <c r="BP280" i="18" s="1"/>
  <c r="CD251" i="18"/>
  <c r="CP251" i="18" s="1"/>
  <c r="CC311" i="18"/>
  <c r="CO311" i="18" s="1"/>
  <c r="BY265" i="18"/>
  <c r="CK265" i="18" s="1"/>
  <c r="BB311" i="18"/>
  <c r="BN311" i="18" s="1"/>
  <c r="AY293" i="18"/>
  <c r="BK293" i="18" s="1"/>
  <c r="BU332" i="18"/>
  <c r="CG332" i="18" s="1"/>
  <c r="BB232" i="18"/>
  <c r="BN232" i="18" s="1"/>
  <c r="AW251" i="18"/>
  <c r="BI251" i="18" s="1"/>
  <c r="CB186" i="18"/>
  <c r="CN186" i="18" s="1"/>
  <c r="CA332" i="18"/>
  <c r="CM332" i="18" s="1"/>
  <c r="CA91" i="18"/>
  <c r="CM91" i="18" s="1"/>
  <c r="BD88" i="18"/>
  <c r="BP88" i="18" s="1"/>
  <c r="CD332" i="18"/>
  <c r="CP332" i="18" s="1"/>
  <c r="AZ91" i="18"/>
  <c r="BL91" i="18" s="1"/>
  <c r="BD361" i="18"/>
  <c r="BP361" i="18" s="1"/>
  <c r="BH186" i="18"/>
  <c r="BT186" i="18" s="1"/>
  <c r="CY110" i="18"/>
  <c r="DK110" i="18" s="1"/>
  <c r="AE110" i="18" s="1"/>
  <c r="CC320" i="18"/>
  <c r="CO320" i="18" s="1"/>
  <c r="CD250" i="18"/>
  <c r="CP250" i="18" s="1"/>
  <c r="CB304" i="18"/>
  <c r="CN304" i="18" s="1"/>
  <c r="CA304" i="18"/>
  <c r="CM304" i="18" s="1"/>
  <c r="BU360" i="18"/>
  <c r="CG360" i="18" s="1"/>
  <c r="BC314" i="18"/>
  <c r="BO314" i="18" s="1"/>
  <c r="BF307" i="18"/>
  <c r="BR307" i="18" s="1"/>
  <c r="AZ333" i="18"/>
  <c r="BL333" i="18" s="1"/>
  <c r="CB251" i="18"/>
  <c r="CN251" i="18" s="1"/>
  <c r="BX240" i="18"/>
  <c r="CJ240" i="18" s="1"/>
  <c r="BE222" i="18"/>
  <c r="BQ222" i="18" s="1"/>
  <c r="BD213" i="18"/>
  <c r="BP213" i="18" s="1"/>
  <c r="CY287" i="18"/>
  <c r="DK287" i="18" s="1"/>
  <c r="AE287" i="18" s="1"/>
  <c r="CC186" i="18"/>
  <c r="CO186" i="18" s="1"/>
  <c r="AX88" i="18"/>
  <c r="BJ88" i="18" s="1"/>
  <c r="AX91" i="18"/>
  <c r="BJ91" i="18" s="1"/>
  <c r="CD252" i="18"/>
  <c r="CP252" i="18" s="1"/>
  <c r="BZ333" i="18"/>
  <c r="CL333" i="18" s="1"/>
  <c r="BY320" i="18"/>
  <c r="CK320" i="18" s="1"/>
  <c r="AY360" i="18"/>
  <c r="BK360" i="18" s="1"/>
  <c r="BD320" i="18"/>
  <c r="BP320" i="18" s="1"/>
  <c r="BH84" i="18"/>
  <c r="BT84" i="18" s="1"/>
  <c r="DD55" i="18"/>
  <c r="DP55" i="18" s="1"/>
  <c r="AJ55" i="18" s="1"/>
  <c r="DC143" i="18"/>
  <c r="DO143" i="18" s="1"/>
  <c r="CU224" i="18"/>
  <c r="DG224" i="18" s="1"/>
  <c r="AA224" i="18" s="1"/>
  <c r="DD193" i="18"/>
  <c r="DP193" i="18" s="1"/>
  <c r="AJ193" i="18" s="1"/>
  <c r="DB343" i="18"/>
  <c r="DN343" i="18" s="1"/>
  <c r="AH343" i="18" s="1"/>
  <c r="CX143" i="18"/>
  <c r="DJ143" i="18" s="1"/>
  <c r="BX84" i="18"/>
  <c r="CJ84" i="18" s="1"/>
  <c r="CS50" i="18"/>
  <c r="DE50" i="18" s="1"/>
  <c r="Y50" i="18" s="1"/>
  <c r="CZ55" i="18"/>
  <c r="DL55" i="18" s="1"/>
  <c r="AF55" i="18" s="1"/>
  <c r="CZ343" i="18"/>
  <c r="DL343" i="18" s="1"/>
  <c r="AF343" i="18" s="1"/>
  <c r="BB84" i="18"/>
  <c r="BN84" i="18" s="1"/>
  <c r="CZ223" i="18"/>
  <c r="DL223" i="18" s="1"/>
  <c r="AF223" i="18" s="1"/>
  <c r="CV276" i="18"/>
  <c r="DH276" i="18" s="1"/>
  <c r="CX276" i="18"/>
  <c r="DJ276" i="18" s="1"/>
  <c r="DB224" i="18"/>
  <c r="DN224" i="18" s="1"/>
  <c r="AH224" i="18" s="1"/>
  <c r="DB143" i="18"/>
  <c r="DN143" i="18" s="1"/>
  <c r="CX287" i="18"/>
  <c r="DJ287" i="18" s="1"/>
  <c r="AD287" i="18" s="1"/>
  <c r="BU84" i="18"/>
  <c r="CG84" i="18" s="1"/>
  <c r="CF84" i="18"/>
  <c r="CR84" i="18" s="1"/>
  <c r="BE83" i="18"/>
  <c r="BQ83" i="18" s="1"/>
  <c r="CW290" i="18"/>
  <c r="DI290" i="18" s="1"/>
  <c r="CZ290" i="18"/>
  <c r="DL290" i="18" s="1"/>
  <c r="CY55" i="18"/>
  <c r="DK55" i="18" s="1"/>
  <c r="AE55" i="18" s="1"/>
  <c r="DA223" i="18"/>
  <c r="DM223" i="18" s="1"/>
  <c r="AG223" i="18" s="1"/>
  <c r="CX223" i="18"/>
  <c r="DJ223" i="18" s="1"/>
  <c r="AD223" i="18" s="1"/>
  <c r="CU55" i="18"/>
  <c r="DG55" i="18" s="1"/>
  <c r="AA55" i="18" s="1"/>
  <c r="CT143" i="18"/>
  <c r="DF143" i="18" s="1"/>
  <c r="CC83" i="18"/>
  <c r="CO83" i="18" s="1"/>
  <c r="BC83" i="18"/>
  <c r="BO83" i="18" s="1"/>
  <c r="DB55" i="18"/>
  <c r="DN55" i="18" s="1"/>
  <c r="AH55" i="18" s="1"/>
  <c r="CW224" i="18"/>
  <c r="DI224" i="18" s="1"/>
  <c r="AC224" i="18" s="1"/>
  <c r="CZ193" i="18"/>
  <c r="DL193" i="18" s="1"/>
  <c r="AF193" i="18" s="1"/>
  <c r="CE251" i="18"/>
  <c r="CQ251" i="18" s="1"/>
  <c r="BH311" i="18"/>
  <c r="BT311" i="18" s="1"/>
  <c r="CB83" i="18"/>
  <c r="CN83" i="18" s="1"/>
  <c r="BC84" i="18"/>
  <c r="BO84" i="18" s="1"/>
  <c r="BF84" i="18"/>
  <c r="BR84" i="18" s="1"/>
  <c r="CT276" i="18"/>
  <c r="DF276" i="18" s="1"/>
  <c r="CY143" i="18"/>
  <c r="DK143" i="18" s="1"/>
  <c r="DA55" i="18"/>
  <c r="DM55" i="18" s="1"/>
  <c r="AG55" i="18" s="1"/>
  <c r="CW193" i="18"/>
  <c r="DI193" i="18" s="1"/>
  <c r="AC193" i="18" s="1"/>
  <c r="BF240" i="18"/>
  <c r="BR240" i="18" s="1"/>
  <c r="BF251" i="18"/>
  <c r="BR251" i="18" s="1"/>
  <c r="DA287" i="18"/>
  <c r="DM287" i="18" s="1"/>
  <c r="AG287" i="18" s="1"/>
  <c r="AY377" i="18"/>
  <c r="BK377" i="18" s="1"/>
  <c r="BW377" i="18"/>
  <c r="CI377" i="18" s="1"/>
  <c r="CT110" i="18"/>
  <c r="DF110" i="18" s="1"/>
  <c r="Z110" i="18" s="1"/>
  <c r="BY84" i="18"/>
  <c r="CK84" i="18" s="1"/>
  <c r="BD83" i="18"/>
  <c r="BP83" i="18" s="1"/>
  <c r="DB276" i="18"/>
  <c r="DN276" i="18" s="1"/>
  <c r="CZ143" i="18"/>
  <c r="DL143" i="18" s="1"/>
  <c r="CF311" i="18"/>
  <c r="CR311" i="18" s="1"/>
  <c r="BU251" i="18"/>
  <c r="CG251" i="18" s="1"/>
  <c r="CC240" i="18"/>
  <c r="CO240" i="18" s="1"/>
  <c r="CB349" i="18"/>
  <c r="CN349" i="18" s="1"/>
  <c r="BE311" i="18"/>
  <c r="BQ311" i="18" s="1"/>
  <c r="AZ251" i="18"/>
  <c r="BL251" i="18" s="1"/>
  <c r="BH251" i="18"/>
  <c r="BT251" i="18" s="1"/>
  <c r="BB240" i="18"/>
  <c r="BN240" i="18" s="1"/>
  <c r="BD251" i="18"/>
  <c r="BP251" i="18" s="1"/>
  <c r="H23" i="3"/>
  <c r="H25" i="3" s="1"/>
  <c r="X14" i="8"/>
  <c r="CY90" i="18" s="1"/>
  <c r="DK90" i="18" s="1"/>
  <c r="AE90" i="18" s="1"/>
  <c r="CD84" i="18"/>
  <c r="CP84" i="18" s="1"/>
  <c r="CX110" i="18"/>
  <c r="DJ110" i="18" s="1"/>
  <c r="AD110" i="18" s="1"/>
  <c r="CA83" i="18"/>
  <c r="CM83" i="18" s="1"/>
  <c r="BZ84" i="18"/>
  <c r="CL84" i="18" s="1"/>
  <c r="BW84" i="18"/>
  <c r="CI84" i="18" s="1"/>
  <c r="BF83" i="18"/>
  <c r="BR83" i="18" s="1"/>
  <c r="DB290" i="18"/>
  <c r="DN290" i="18" s="1"/>
  <c r="CW55" i="18"/>
  <c r="DI55" i="18" s="1"/>
  <c r="AC55" i="18" s="1"/>
  <c r="CY223" i="18"/>
  <c r="DK223" i="18" s="1"/>
  <c r="AE223" i="18" s="1"/>
  <c r="BZ251" i="18"/>
  <c r="CL251" i="18" s="1"/>
  <c r="BY311" i="18"/>
  <c r="CK311" i="18" s="1"/>
  <c r="AY251" i="18"/>
  <c r="BK251" i="18" s="1"/>
  <c r="CZ287" i="18"/>
  <c r="DL287" i="18" s="1"/>
  <c r="AF287" i="18" s="1"/>
  <c r="CA84" i="18"/>
  <c r="CM84" i="18" s="1"/>
  <c r="DA276" i="18"/>
  <c r="DM276" i="18" s="1"/>
  <c r="DC276" i="18"/>
  <c r="DO276" i="18" s="1"/>
  <c r="CE240" i="18"/>
  <c r="CQ240" i="18" s="1"/>
  <c r="BZ311" i="18"/>
  <c r="CL311" i="18" s="1"/>
  <c r="CA349" i="18"/>
  <c r="CM349" i="18" s="1"/>
  <c r="BD240" i="18"/>
  <c r="BP240" i="18" s="1"/>
  <c r="BA311" i="18"/>
  <c r="BM311" i="18" s="1"/>
  <c r="BB251" i="18"/>
  <c r="BN251" i="18" s="1"/>
  <c r="CW150" i="18"/>
  <c r="DI150" i="18" s="1"/>
  <c r="AC150" i="18" s="1"/>
  <c r="CE84" i="18"/>
  <c r="CQ84" i="18" s="1"/>
  <c r="CX342" i="18"/>
  <c r="DJ342" i="18" s="1"/>
  <c r="CY276" i="18"/>
  <c r="DK276" i="18" s="1"/>
  <c r="CS55" i="18"/>
  <c r="DE55" i="18" s="1"/>
  <c r="Y55" i="18" s="1"/>
  <c r="DC224" i="18"/>
  <c r="DO224" i="18" s="1"/>
  <c r="AI224" i="18" s="1"/>
  <c r="CX343" i="18"/>
  <c r="DJ343" i="18" s="1"/>
  <c r="AD343" i="18" s="1"/>
  <c r="DD276" i="18"/>
  <c r="DP276" i="18" s="1"/>
  <c r="BX251" i="18"/>
  <c r="CJ251" i="18" s="1"/>
  <c r="BG311" i="18"/>
  <c r="BS311" i="18" s="1"/>
  <c r="CU287" i="18"/>
  <c r="DG287" i="18" s="1"/>
  <c r="AA287" i="18" s="1"/>
  <c r="CY129" i="18"/>
  <c r="DK129" i="18" s="1"/>
  <c r="AE129" i="18" s="1"/>
  <c r="CS150" i="18"/>
  <c r="DE150" i="18" s="1"/>
  <c r="Y150" i="18" s="1"/>
  <c r="CB84" i="18"/>
  <c r="CN84" i="18" s="1"/>
  <c r="BV84" i="18"/>
  <c r="CH84" i="18" s="1"/>
  <c r="BH280" i="18"/>
  <c r="BT280" i="18" s="1"/>
  <c r="AZ231" i="18"/>
  <c r="BL231" i="18" s="1"/>
  <c r="DB342" i="18"/>
  <c r="DN342" i="18" s="1"/>
  <c r="CV193" i="18"/>
  <c r="DH193" i="18" s="1"/>
  <c r="AB193" i="18" s="1"/>
  <c r="DC50" i="18"/>
  <c r="DO50" i="18" s="1"/>
  <c r="AI50" i="18" s="1"/>
  <c r="CA265" i="18"/>
  <c r="CM265" i="18" s="1"/>
  <c r="AX251" i="18"/>
  <c r="BJ251" i="18" s="1"/>
  <c r="BC251" i="18"/>
  <c r="BO251" i="18" s="1"/>
  <c r="BF311" i="18"/>
  <c r="BR311" i="18" s="1"/>
  <c r="BG240" i="18"/>
  <c r="BS240" i="18" s="1"/>
  <c r="CT287" i="18"/>
  <c r="DF287" i="18" s="1"/>
  <c r="Z287" i="18" s="1"/>
  <c r="CS287" i="18"/>
  <c r="DE287" i="18" s="1"/>
  <c r="Y287" i="18" s="1"/>
  <c r="CT150" i="18"/>
  <c r="DF150" i="18" s="1"/>
  <c r="Z150" i="18" s="1"/>
  <c r="CS110" i="18"/>
  <c r="DE110" i="18" s="1"/>
  <c r="Y110" i="18" s="1"/>
  <c r="DD129" i="18"/>
  <c r="DP129" i="18" s="1"/>
  <c r="AJ129" i="18" s="1"/>
  <c r="BA84" i="18"/>
  <c r="BM84" i="18" s="1"/>
  <c r="AW84" i="18"/>
  <c r="BI84" i="18" s="1"/>
  <c r="BB304" i="18"/>
  <c r="BN304" i="18" s="1"/>
  <c r="AY84" i="18"/>
  <c r="BK84" i="18" s="1"/>
  <c r="BF280" i="18"/>
  <c r="BR280" i="18" s="1"/>
  <c r="DA290" i="18"/>
  <c r="DM290" i="18" s="1"/>
  <c r="CY343" i="18"/>
  <c r="DK343" i="18" s="1"/>
  <c r="AE343" i="18" s="1"/>
  <c r="CS193" i="18"/>
  <c r="DE193" i="18" s="1"/>
  <c r="Y193" i="18" s="1"/>
  <c r="CA240" i="18"/>
  <c r="CM240" i="18" s="1"/>
  <c r="CC251" i="18"/>
  <c r="CO251" i="18" s="1"/>
  <c r="CA311" i="18"/>
  <c r="CM311" i="18" s="1"/>
  <c r="BE251" i="18"/>
  <c r="BQ251" i="18" s="1"/>
  <c r="CW287" i="18"/>
  <c r="DI287" i="18" s="1"/>
  <c r="AC287" i="18" s="1"/>
  <c r="M7" i="3"/>
  <c r="M9" i="3" s="1"/>
  <c r="X11" i="8"/>
  <c r="DC134" i="18" s="1"/>
  <c r="DO134" i="18" s="1"/>
  <c r="AI134" i="18" s="1"/>
  <c r="CD83" i="18"/>
  <c r="CP83" i="18" s="1"/>
  <c r="BD84" i="18"/>
  <c r="BP84" i="18" s="1"/>
  <c r="BC252" i="18"/>
  <c r="BO252" i="18" s="1"/>
  <c r="BD307" i="18"/>
  <c r="BP307" i="18" s="1"/>
  <c r="AZ84" i="18"/>
  <c r="BL84" i="18" s="1"/>
  <c r="BG298" i="18"/>
  <c r="BS298" i="18" s="1"/>
  <c r="BG84" i="18"/>
  <c r="BS84" i="18" s="1"/>
  <c r="BA232" i="18"/>
  <c r="BM232" i="18" s="1"/>
  <c r="BB298" i="18"/>
  <c r="BN298" i="18" s="1"/>
  <c r="BB320" i="18"/>
  <c r="BN320" i="18" s="1"/>
  <c r="BB314" i="18"/>
  <c r="BN314" i="18" s="1"/>
  <c r="CY290" i="18"/>
  <c r="DK290" i="18" s="1"/>
  <c r="DC55" i="18"/>
  <c r="DO55" i="18" s="1"/>
  <c r="AI55" i="18" s="1"/>
  <c r="CT193" i="18"/>
  <c r="DF193" i="18" s="1"/>
  <c r="Z193" i="18" s="1"/>
  <c r="CU193" i="18"/>
  <c r="DG193" i="18" s="1"/>
  <c r="AA193" i="18" s="1"/>
  <c r="CE311" i="18"/>
  <c r="CQ311" i="18" s="1"/>
  <c r="BY251" i="18"/>
  <c r="CK251" i="18" s="1"/>
  <c r="CF251" i="18"/>
  <c r="CR251" i="18" s="1"/>
  <c r="BG251" i="18"/>
  <c r="BS251" i="18" s="1"/>
  <c r="BE240" i="18"/>
  <c r="BQ240" i="18" s="1"/>
  <c r="DC287" i="18"/>
  <c r="DO287" i="18" s="1"/>
  <c r="AI287" i="18" s="1"/>
  <c r="CV150" i="18"/>
  <c r="DH150" i="18" s="1"/>
  <c r="AB150" i="18" s="1"/>
  <c r="CZ129" i="18"/>
  <c r="DL129" i="18" s="1"/>
  <c r="AF129" i="18" s="1"/>
  <c r="CX129" i="18"/>
  <c r="DJ129" i="18" s="1"/>
  <c r="AD129" i="18" s="1"/>
  <c r="CX150" i="18"/>
  <c r="DJ150" i="18" s="1"/>
  <c r="AD150" i="18" s="1"/>
  <c r="BF252" i="18"/>
  <c r="BR252" i="18" s="1"/>
  <c r="AZ298" i="18"/>
  <c r="BL298" i="18" s="1"/>
  <c r="BC307" i="18"/>
  <c r="BO307" i="18" s="1"/>
  <c r="BF314" i="18"/>
  <c r="BR314" i="18" s="1"/>
  <c r="BH250" i="18"/>
  <c r="BT250" i="18" s="1"/>
  <c r="BB252" i="18"/>
  <c r="BN252" i="18" s="1"/>
  <c r="CZ276" i="18"/>
  <c r="DL276" i="18" s="1"/>
  <c r="CV55" i="18"/>
  <c r="DH55" i="18" s="1"/>
  <c r="AB55" i="18" s="1"/>
  <c r="DA143" i="18"/>
  <c r="DM143" i="18" s="1"/>
  <c r="CV143" i="18"/>
  <c r="DH143" i="18" s="1"/>
  <c r="CC349" i="18"/>
  <c r="CO349" i="18" s="1"/>
  <c r="AX240" i="18"/>
  <c r="BJ240" i="18" s="1"/>
  <c r="BD349" i="18"/>
  <c r="BP349" i="18" s="1"/>
  <c r="DD287" i="18"/>
  <c r="DP287" i="18" s="1"/>
  <c r="AJ287" i="18" s="1"/>
  <c r="CU150" i="18"/>
  <c r="DG150" i="18" s="1"/>
  <c r="AA150" i="18" s="1"/>
  <c r="DB110" i="18"/>
  <c r="DN110" i="18" s="1"/>
  <c r="AH110" i="18" s="1"/>
  <c r="CW110" i="18"/>
  <c r="DI110" i="18" s="1"/>
  <c r="AC110" i="18" s="1"/>
  <c r="CC84" i="18"/>
  <c r="CO84" i="18" s="1"/>
  <c r="AX320" i="18"/>
  <c r="BJ320" i="18" s="1"/>
  <c r="AX360" i="18"/>
  <c r="BJ360" i="18" s="1"/>
  <c r="CY342" i="18"/>
  <c r="DK342" i="18" s="1"/>
  <c r="CZ342" i="18"/>
  <c r="DL342" i="18" s="1"/>
  <c r="DD143" i="18"/>
  <c r="DP143" i="18" s="1"/>
  <c r="CS276" i="18"/>
  <c r="DE276" i="18" s="1"/>
  <c r="CV50" i="18"/>
  <c r="DH50" i="18" s="1"/>
  <c r="AB50" i="18" s="1"/>
  <c r="DB193" i="18"/>
  <c r="DN193" i="18" s="1"/>
  <c r="AH193" i="18" s="1"/>
  <c r="CX55" i="18"/>
  <c r="DJ55" i="18" s="1"/>
  <c r="AD55" i="18" s="1"/>
  <c r="CA251" i="18"/>
  <c r="CM251" i="18" s="1"/>
  <c r="AZ240" i="18"/>
  <c r="BL240" i="18" s="1"/>
  <c r="I35" i="8"/>
  <c r="J35" i="8" s="1"/>
  <c r="K35" i="8" s="1"/>
  <c r="L35" i="8" s="1"/>
  <c r="I36" i="8"/>
  <c r="J36" i="8" s="1"/>
  <c r="K36" i="8" s="1"/>
  <c r="L36" i="8" s="1"/>
  <c r="CV90" i="18"/>
  <c r="DH90" i="18" s="1"/>
  <c r="AB90" i="18" s="1"/>
  <c r="DA110" i="18"/>
  <c r="DM110" i="18" s="1"/>
  <c r="AG110" i="18" s="1"/>
  <c r="AX84" i="18"/>
  <c r="BJ84" i="18" s="1"/>
  <c r="BH298" i="18"/>
  <c r="BT298" i="18" s="1"/>
  <c r="BD360" i="18"/>
  <c r="BP360" i="18" s="1"/>
  <c r="BC333" i="18"/>
  <c r="BO333" i="18" s="1"/>
  <c r="DA342" i="18"/>
  <c r="DM342" i="18" s="1"/>
  <c r="CS364" i="18"/>
  <c r="DE364" i="18" s="1"/>
  <c r="Y364" i="18" s="1"/>
  <c r="DD50" i="18"/>
  <c r="DP50" i="18" s="1"/>
  <c r="AJ50" i="18" s="1"/>
  <c r="DC193" i="18"/>
  <c r="DO193" i="18" s="1"/>
  <c r="AI193" i="18" s="1"/>
  <c r="CW223" i="18"/>
  <c r="DI223" i="18" s="1"/>
  <c r="AC223" i="18" s="1"/>
  <c r="BW251" i="18"/>
  <c r="CI251" i="18" s="1"/>
  <c r="DB287" i="18"/>
  <c r="DN287" i="18" s="1"/>
  <c r="AH287" i="18" s="1"/>
  <c r="BB373" i="18"/>
  <c r="BN373" i="18" s="1"/>
  <c r="H13" i="3"/>
  <c r="BZ372" i="18"/>
  <c r="CL372" i="18" s="1"/>
  <c r="CT90" i="18"/>
  <c r="DF90" i="18" s="1"/>
  <c r="Z90" i="18" s="1"/>
  <c r="BD298" i="18"/>
  <c r="BP298" i="18" s="1"/>
  <c r="CT50" i="18"/>
  <c r="DF50" i="18" s="1"/>
  <c r="Z50" i="18" s="1"/>
  <c r="CU50" i="18"/>
  <c r="DG50" i="18" s="1"/>
  <c r="AA50" i="18" s="1"/>
  <c r="DB223" i="18"/>
  <c r="DN223" i="18" s="1"/>
  <c r="AH223" i="18" s="1"/>
  <c r="CU143" i="18"/>
  <c r="DG143" i="18" s="1"/>
  <c r="BY240" i="18"/>
  <c r="CK240" i="18" s="1"/>
  <c r="BC265" i="18"/>
  <c r="BO265" i="18" s="1"/>
  <c r="M15" i="3"/>
  <c r="M17" i="3" s="1"/>
  <c r="X13" i="8"/>
  <c r="DA206" i="18" s="1"/>
  <c r="DM206" i="18" s="1"/>
  <c r="BD312" i="18"/>
  <c r="BP312" i="18" s="1"/>
  <c r="BF354" i="18"/>
  <c r="BR354" i="18" s="1"/>
  <c r="AX253" i="18"/>
  <c r="BJ253" i="18" s="1"/>
  <c r="AX312" i="18"/>
  <c r="BJ312" i="18" s="1"/>
  <c r="BD303" i="18"/>
  <c r="BP303" i="18" s="1"/>
  <c r="BB296" i="18"/>
  <c r="BN296" i="18" s="1"/>
  <c r="BH29" i="18"/>
  <c r="BT29" i="18" s="1"/>
  <c r="BC41" i="18"/>
  <c r="BO41" i="18" s="1"/>
  <c r="AX236" i="18"/>
  <c r="BJ236" i="18" s="1"/>
  <c r="BG299" i="18"/>
  <c r="BS299" i="18" s="1"/>
  <c r="BE296" i="18"/>
  <c r="BQ296" i="18" s="1"/>
  <c r="BC246" i="18"/>
  <c r="BO246" i="18" s="1"/>
  <c r="BA288" i="18"/>
  <c r="BM288" i="18" s="1"/>
  <c r="AY296" i="18"/>
  <c r="BK296" i="18" s="1"/>
  <c r="BF342" i="18"/>
  <c r="BR342" i="18" s="1"/>
  <c r="BH86" i="18"/>
  <c r="BT86" i="18" s="1"/>
  <c r="CA181" i="18"/>
  <c r="CM181" i="18" s="1"/>
  <c r="AZ299" i="18"/>
  <c r="BL299" i="18" s="1"/>
  <c r="CF181" i="18"/>
  <c r="CR181" i="18" s="1"/>
  <c r="BE342" i="18"/>
  <c r="BQ342" i="18" s="1"/>
  <c r="BB354" i="18"/>
  <c r="BN354" i="18" s="1"/>
  <c r="BD341" i="18"/>
  <c r="BP341" i="18" s="1"/>
  <c r="BF303" i="18"/>
  <c r="BR303" i="18" s="1"/>
  <c r="BF288" i="18"/>
  <c r="BR288" i="18" s="1"/>
  <c r="AX228" i="18"/>
  <c r="BJ228" i="18" s="1"/>
  <c r="BH89" i="18"/>
  <c r="BT89" i="18" s="1"/>
  <c r="BX181" i="18"/>
  <c r="CJ181" i="18" s="1"/>
  <c r="BC299" i="18"/>
  <c r="BO299" i="18" s="1"/>
  <c r="BC228" i="18"/>
  <c r="BO228" i="18" s="1"/>
  <c r="BE13" i="18"/>
  <c r="BQ13" i="18" s="1"/>
  <c r="BA13" i="18"/>
  <c r="BM13" i="18" s="1"/>
  <c r="BE303" i="18"/>
  <c r="BQ303" i="18" s="1"/>
  <c r="AZ86" i="18"/>
  <c r="BL86" i="18" s="1"/>
  <c r="BG89" i="18"/>
  <c r="BS89" i="18" s="1"/>
  <c r="BE247" i="18"/>
  <c r="BQ247" i="18" s="1"/>
  <c r="BC341" i="18"/>
  <c r="BO341" i="18" s="1"/>
  <c r="BB236" i="18"/>
  <c r="BN236" i="18" s="1"/>
  <c r="AX259" i="18"/>
  <c r="BJ259" i="18" s="1"/>
  <c r="BF341" i="18"/>
  <c r="BR341" i="18" s="1"/>
  <c r="BD325" i="18"/>
  <c r="BP325" i="18" s="1"/>
  <c r="AZ306" i="18"/>
  <c r="BL306" i="18" s="1"/>
  <c r="BF41" i="18"/>
  <c r="BR41" i="18" s="1"/>
  <c r="BD181" i="18"/>
  <c r="BP181" i="18" s="1"/>
  <c r="BA41" i="18"/>
  <c r="BM41" i="18" s="1"/>
  <c r="BC312" i="18"/>
  <c r="BO312" i="18" s="1"/>
  <c r="BA353" i="18"/>
  <c r="BM353" i="18" s="1"/>
  <c r="BE181" i="18"/>
  <c r="BQ181" i="18" s="1"/>
  <c r="BC181" i="18"/>
  <c r="BO181" i="18" s="1"/>
  <c r="BA306" i="18"/>
  <c r="BM306" i="18" s="1"/>
  <c r="AW306" i="18"/>
  <c r="BI306" i="18" s="1"/>
  <c r="BH312" i="18"/>
  <c r="BT312" i="18" s="1"/>
  <c r="BD47" i="18"/>
  <c r="BP47" i="18" s="1"/>
  <c r="BC253" i="18"/>
  <c r="BO253" i="18" s="1"/>
  <c r="AW253" i="18"/>
  <c r="BI253" i="18" s="1"/>
  <c r="BF296" i="18"/>
  <c r="BR296" i="18" s="1"/>
  <c r="AY181" i="18"/>
  <c r="BK181" i="18" s="1"/>
  <c r="BD253" i="18"/>
  <c r="BP253" i="18" s="1"/>
  <c r="BF246" i="18"/>
  <c r="BR246" i="18" s="1"/>
  <c r="AX306" i="18"/>
  <c r="BJ306" i="18" s="1"/>
  <c r="BF259" i="18"/>
  <c r="BR259" i="18" s="1"/>
  <c r="BD29" i="18"/>
  <c r="BP29" i="18" s="1"/>
  <c r="BD86" i="18"/>
  <c r="BP86" i="18" s="1"/>
  <c r="AZ29" i="18"/>
  <c r="BL29" i="18" s="1"/>
  <c r="BC29" i="18"/>
  <c r="BO29" i="18" s="1"/>
  <c r="BC288" i="18"/>
  <c r="BO288" i="18" s="1"/>
  <c r="AY306" i="18"/>
  <c r="BK306" i="18" s="1"/>
  <c r="BE47" i="18"/>
  <c r="BQ47" i="18" s="1"/>
  <c r="BE354" i="18"/>
  <c r="BQ354" i="18" s="1"/>
  <c r="AW324" i="18"/>
  <c r="BI324" i="18" s="1"/>
  <c r="BD288" i="18"/>
  <c r="BP288" i="18" s="1"/>
  <c r="BC306" i="18"/>
  <c r="BO306" i="18" s="1"/>
  <c r="BB342" i="18"/>
  <c r="BN342" i="18" s="1"/>
  <c r="BE290" i="18"/>
  <c r="BQ290" i="18" s="1"/>
  <c r="BB288" i="18"/>
  <c r="BN288" i="18" s="1"/>
  <c r="AZ236" i="18"/>
  <c r="BL236" i="18" s="1"/>
  <c r="BD299" i="18"/>
  <c r="BP299" i="18" s="1"/>
  <c r="AZ296" i="18"/>
  <c r="BL296" i="18" s="1"/>
  <c r="AX303" i="18"/>
  <c r="BJ303" i="18" s="1"/>
  <c r="BF353" i="18"/>
  <c r="BR353" i="18" s="1"/>
  <c r="AZ89" i="18"/>
  <c r="BL89" i="18" s="1"/>
  <c r="BD236" i="18"/>
  <c r="BP236" i="18" s="1"/>
  <c r="BH228" i="18"/>
  <c r="BT228" i="18" s="1"/>
  <c r="BE246" i="18"/>
  <c r="BQ246" i="18" s="1"/>
  <c r="BG259" i="18"/>
  <c r="BS259" i="18" s="1"/>
  <c r="BE29" i="18"/>
  <c r="BQ29" i="18" s="1"/>
  <c r="BA342" i="18"/>
  <c r="BM342" i="18" s="1"/>
  <c r="BA89" i="18"/>
  <c r="BM89" i="18" s="1"/>
  <c r="AW29" i="18"/>
  <c r="BI29" i="18" s="1"/>
  <c r="BF306" i="18"/>
  <c r="BR306" i="18" s="1"/>
  <c r="BD247" i="18"/>
  <c r="BP247" i="18" s="1"/>
  <c r="BF312" i="18"/>
  <c r="BR312" i="18" s="1"/>
  <c r="BA341" i="18"/>
  <c r="BM341" i="18" s="1"/>
  <c r="BD41" i="18"/>
  <c r="BP41" i="18" s="1"/>
  <c r="BD13" i="18"/>
  <c r="BP13" i="18" s="1"/>
  <c r="BE86" i="18"/>
  <c r="BQ86" i="18" s="1"/>
  <c r="BA236" i="18"/>
  <c r="BM236" i="18" s="1"/>
  <c r="BG29" i="18"/>
  <c r="BS29" i="18" s="1"/>
  <c r="BE236" i="18"/>
  <c r="BQ236" i="18" s="1"/>
  <c r="BC348" i="18"/>
  <c r="BO348" i="18" s="1"/>
  <c r="BA228" i="18"/>
  <c r="BM228" i="18" s="1"/>
  <c r="AW303" i="18"/>
  <c r="BI303" i="18" s="1"/>
  <c r="BH306" i="18"/>
  <c r="BT306" i="18" s="1"/>
  <c r="BF290" i="18"/>
  <c r="BR290" i="18" s="1"/>
  <c r="AX181" i="18"/>
  <c r="BJ181" i="18" s="1"/>
  <c r="BB13" i="18"/>
  <c r="BN13" i="18" s="1"/>
  <c r="BC13" i="18"/>
  <c r="BO13" i="18" s="1"/>
  <c r="BA299" i="18"/>
  <c r="BM299" i="18" s="1"/>
  <c r="BE288" i="18"/>
  <c r="BQ288" i="18" s="1"/>
  <c r="BD246" i="18"/>
  <c r="BP246" i="18" s="1"/>
  <c r="BZ181" i="18"/>
  <c r="CL181" i="18" s="1"/>
  <c r="BC296" i="18"/>
  <c r="BO296" i="18" s="1"/>
  <c r="BB246" i="18"/>
  <c r="BN246" i="18" s="1"/>
  <c r="CC181" i="18"/>
  <c r="CO181" i="18" s="1"/>
  <c r="BE41" i="18"/>
  <c r="BQ41" i="18" s="1"/>
  <c r="AW181" i="18"/>
  <c r="BI181" i="18" s="1"/>
  <c r="AY29" i="18"/>
  <c r="BK29" i="18" s="1"/>
  <c r="BE312" i="18"/>
  <c r="BQ312" i="18" s="1"/>
  <c r="BC259" i="18"/>
  <c r="BO259" i="18" s="1"/>
  <c r="BB47" i="18"/>
  <c r="BN47" i="18" s="1"/>
  <c r="BB253" i="18"/>
  <c r="BN253" i="18" s="1"/>
  <c r="AY253" i="18"/>
  <c r="BK253" i="18" s="1"/>
  <c r="BA181" i="18"/>
  <c r="BM181" i="18" s="1"/>
  <c r="BA354" i="18"/>
  <c r="BM354" i="18" s="1"/>
  <c r="AW228" i="18"/>
  <c r="BI228" i="18" s="1"/>
  <c r="BB290" i="18"/>
  <c r="BN290" i="18" s="1"/>
  <c r="BD290" i="18"/>
  <c r="BP290" i="18" s="1"/>
  <c r="BF227" i="18"/>
  <c r="BR227" i="18" s="1"/>
  <c r="AZ228" i="18"/>
  <c r="BL228" i="18" s="1"/>
  <c r="BE341" i="18"/>
  <c r="BQ341" i="18" s="1"/>
  <c r="BA259" i="18"/>
  <c r="BM259" i="18" s="1"/>
  <c r="BG181" i="18"/>
  <c r="BS181" i="18" s="1"/>
  <c r="BC86" i="18"/>
  <c r="BO86" i="18" s="1"/>
  <c r="BF228" i="18"/>
  <c r="BR228" i="18" s="1"/>
  <c r="BC303" i="18"/>
  <c r="BO303" i="18" s="1"/>
  <c r="BA296" i="18"/>
  <c r="BM296" i="18" s="1"/>
  <c r="BB228" i="18"/>
  <c r="BN228" i="18" s="1"/>
  <c r="BE89" i="18"/>
  <c r="BQ89" i="18" s="1"/>
  <c r="BC342" i="18"/>
  <c r="BO342" i="18" s="1"/>
  <c r="AZ324" i="18"/>
  <c r="BL324" i="18" s="1"/>
  <c r="AW312" i="18"/>
  <c r="BI312" i="18" s="1"/>
  <c r="BC353" i="18"/>
  <c r="BO353" i="18" s="1"/>
  <c r="BH259" i="18"/>
  <c r="BT259" i="18" s="1"/>
  <c r="BF247" i="18"/>
  <c r="BR247" i="18" s="1"/>
  <c r="BD348" i="18"/>
  <c r="BP348" i="18" s="1"/>
  <c r="AX89" i="18"/>
  <c r="BJ89" i="18" s="1"/>
  <c r="BB29" i="18"/>
  <c r="BN29" i="18" s="1"/>
  <c r="BG303" i="18"/>
  <c r="BS303" i="18" s="1"/>
  <c r="BE253" i="18"/>
  <c r="BQ253" i="18" s="1"/>
  <c r="BE324" i="18"/>
  <c r="BQ324" i="18" s="1"/>
  <c r="AW236" i="18"/>
  <c r="BI236" i="18" s="1"/>
  <c r="AY236" i="18"/>
  <c r="BK236" i="18" s="1"/>
  <c r="BF299" i="18"/>
  <c r="BR299" i="18" s="1"/>
  <c r="AY312" i="18"/>
  <c r="BK312" i="18" s="1"/>
  <c r="CE181" i="18"/>
  <c r="CQ181" i="18" s="1"/>
  <c r="BB259" i="18"/>
  <c r="BN259" i="18" s="1"/>
  <c r="AY303" i="18"/>
  <c r="BK303" i="18" s="1"/>
  <c r="AW89" i="18"/>
  <c r="BI89" i="18" s="1"/>
  <c r="BB303" i="18"/>
  <c r="BN303" i="18" s="1"/>
  <c r="BB86" i="18"/>
  <c r="BN86" i="18" s="1"/>
  <c r="AW296" i="18"/>
  <c r="BI296" i="18" s="1"/>
  <c r="BB181" i="18"/>
  <c r="BN181" i="18" s="1"/>
  <c r="BA312" i="18"/>
  <c r="BM312" i="18" s="1"/>
  <c r="BD259" i="18"/>
  <c r="BP259" i="18" s="1"/>
  <c r="BD342" i="18"/>
  <c r="BP342" i="18" s="1"/>
  <c r="BF325" i="18"/>
  <c r="BR325" i="18" s="1"/>
  <c r="BB299" i="18"/>
  <c r="BN299" i="18" s="1"/>
  <c r="BA86" i="18"/>
  <c r="BM86" i="18" s="1"/>
  <c r="BF181" i="18"/>
  <c r="BR181" i="18" s="1"/>
  <c r="BG296" i="18"/>
  <c r="BS296" i="18" s="1"/>
  <c r="BC290" i="18"/>
  <c r="BO290" i="18" s="1"/>
  <c r="BE325" i="18"/>
  <c r="BQ325" i="18" s="1"/>
  <c r="BH324" i="18"/>
  <c r="BT324" i="18" s="1"/>
  <c r="BG228" i="18"/>
  <c r="BS228" i="18" s="1"/>
  <c r="BG253" i="18"/>
  <c r="BS253" i="18" s="1"/>
  <c r="AW259" i="18"/>
  <c r="BI259" i="18" s="1"/>
  <c r="BC324" i="18"/>
  <c r="BO324" i="18" s="1"/>
  <c r="AY228" i="18"/>
  <c r="BK228" i="18" s="1"/>
  <c r="BB247" i="18"/>
  <c r="BN247" i="18" s="1"/>
  <c r="BC354" i="18"/>
  <c r="BO354" i="18" s="1"/>
  <c r="BF348" i="18"/>
  <c r="BR348" i="18" s="1"/>
  <c r="BC47" i="18"/>
  <c r="BO47" i="18" s="1"/>
  <c r="BF253" i="18"/>
  <c r="BR253" i="18" s="1"/>
  <c r="BA29" i="18"/>
  <c r="BM29" i="18" s="1"/>
  <c r="BE259" i="18"/>
  <c r="BQ259" i="18" s="1"/>
  <c r="BF89" i="18"/>
  <c r="BR89" i="18" s="1"/>
  <c r="BB312" i="18"/>
  <c r="BN312" i="18" s="1"/>
  <c r="BW181" i="18"/>
  <c r="CI181" i="18" s="1"/>
  <c r="AY259" i="18"/>
  <c r="BK259" i="18" s="1"/>
  <c r="BD354" i="18"/>
  <c r="BP354" i="18" s="1"/>
  <c r="AY299" i="18"/>
  <c r="BK299" i="18" s="1"/>
  <c r="BG324" i="18"/>
  <c r="BS324" i="18" s="1"/>
  <c r="AX299" i="18"/>
  <c r="BJ299" i="18" s="1"/>
  <c r="AZ259" i="18"/>
  <c r="BL259" i="18" s="1"/>
  <c r="AZ253" i="18"/>
  <c r="BL253" i="18" s="1"/>
  <c r="BA246" i="18"/>
  <c r="BM246" i="18" s="1"/>
  <c r="BA290" i="18"/>
  <c r="BM290" i="18" s="1"/>
  <c r="BB353" i="18"/>
  <c r="BN353" i="18" s="1"/>
  <c r="BH303" i="18"/>
  <c r="BT303" i="18" s="1"/>
  <c r="AZ312" i="18"/>
  <c r="BL312" i="18" s="1"/>
  <c r="BB89" i="18"/>
  <c r="BN89" i="18" s="1"/>
  <c r="BA303" i="18"/>
  <c r="BM303" i="18" s="1"/>
  <c r="BG236" i="18"/>
  <c r="BS236" i="18" s="1"/>
  <c r="BC236" i="18"/>
  <c r="BO236" i="18" s="1"/>
  <c r="BA47" i="18"/>
  <c r="BM47" i="18" s="1"/>
  <c r="BE348" i="18"/>
  <c r="BQ348" i="18" s="1"/>
  <c r="AX86" i="18"/>
  <c r="BJ86" i="18" s="1"/>
  <c r="BD324" i="18"/>
  <c r="BP324" i="18" s="1"/>
  <c r="AW86" i="18"/>
  <c r="BI86" i="18" s="1"/>
  <c r="AZ303" i="18"/>
  <c r="BL303" i="18" s="1"/>
  <c r="AX324" i="18"/>
  <c r="BJ324" i="18" s="1"/>
  <c r="BF47" i="18"/>
  <c r="BR47" i="18" s="1"/>
  <c r="BF86" i="18"/>
  <c r="BR86" i="18" s="1"/>
  <c r="AY89" i="18"/>
  <c r="BK89" i="18" s="1"/>
  <c r="BF29" i="18"/>
  <c r="BR29" i="18" s="1"/>
  <c r="BB348" i="18"/>
  <c r="BN348" i="18" s="1"/>
  <c r="BB341" i="18"/>
  <c r="BN341" i="18" s="1"/>
  <c r="BF236" i="18"/>
  <c r="BR236" i="18" s="1"/>
  <c r="BH236" i="18"/>
  <c r="BT236" i="18" s="1"/>
  <c r="BC325" i="18"/>
  <c r="BO325" i="18" s="1"/>
  <c r="BE306" i="18"/>
  <c r="BQ306" i="18" s="1"/>
  <c r="BG306" i="18"/>
  <c r="BS306" i="18" s="1"/>
  <c r="AX29" i="18"/>
  <c r="BJ29" i="18" s="1"/>
  <c r="BA247" i="18"/>
  <c r="BM247" i="18" s="1"/>
  <c r="BD353" i="18"/>
  <c r="BP353" i="18" s="1"/>
  <c r="BD296" i="18"/>
  <c r="BP296" i="18" s="1"/>
  <c r="BB227" i="18"/>
  <c r="BN227" i="18" s="1"/>
  <c r="BH181" i="18"/>
  <c r="BT181" i="18" s="1"/>
  <c r="BA227" i="18"/>
  <c r="BM227" i="18" s="1"/>
  <c r="BE299" i="18"/>
  <c r="BQ299" i="18" s="1"/>
  <c r="BA325" i="18"/>
  <c r="BM325" i="18" s="1"/>
  <c r="BC227" i="18"/>
  <c r="BO227" i="18" s="1"/>
  <c r="BB41" i="18"/>
  <c r="BN41" i="18" s="1"/>
  <c r="BA324" i="18"/>
  <c r="BM324" i="18" s="1"/>
  <c r="AX296" i="18"/>
  <c r="BJ296" i="18" s="1"/>
  <c r="BA253" i="18"/>
  <c r="BM253" i="18" s="1"/>
  <c r="BA348" i="18"/>
  <c r="BM348" i="18" s="1"/>
  <c r="BH253" i="18"/>
  <c r="BT253" i="18" s="1"/>
  <c r="BG86" i="18"/>
  <c r="BS86" i="18" s="1"/>
  <c r="BB306" i="18"/>
  <c r="BN306" i="18" s="1"/>
  <c r="BF324" i="18"/>
  <c r="BR324" i="18" s="1"/>
  <c r="BD228" i="18"/>
  <c r="BP228" i="18" s="1"/>
  <c r="CD181" i="18"/>
  <c r="CP181" i="18" s="1"/>
  <c r="BG312" i="18"/>
  <c r="BS312" i="18" s="1"/>
  <c r="BE353" i="18"/>
  <c r="BQ353" i="18" s="1"/>
  <c r="BE228" i="18"/>
  <c r="BQ228" i="18" s="1"/>
  <c r="BD306" i="18"/>
  <c r="BP306" i="18" s="1"/>
  <c r="BH299" i="18"/>
  <c r="BT299" i="18" s="1"/>
  <c r="BD227" i="18"/>
  <c r="BP227" i="18" s="1"/>
  <c r="BD89" i="18"/>
  <c r="BP89" i="18" s="1"/>
  <c r="BE227" i="18"/>
  <c r="BQ227" i="18" s="1"/>
  <c r="BH296" i="18"/>
  <c r="BT296" i="18" s="1"/>
  <c r="AW299" i="18"/>
  <c r="BI299" i="18" s="1"/>
  <c r="BB324" i="18"/>
  <c r="BN324" i="18" s="1"/>
  <c r="AY324" i="18"/>
  <c r="BK324" i="18" s="1"/>
  <c r="AY86" i="18"/>
  <c r="BK86" i="18" s="1"/>
  <c r="AZ181" i="18"/>
  <c r="BL181" i="18" s="1"/>
  <c r="BC89" i="18"/>
  <c r="BO89" i="18" s="1"/>
  <c r="BW303" i="18"/>
  <c r="CI303" i="18" s="1"/>
  <c r="BV181" i="18"/>
  <c r="CH181" i="18" s="1"/>
  <c r="BV253" i="18"/>
  <c r="CH253" i="18" s="1"/>
  <c r="BY181" i="18"/>
  <c r="CK181" i="18" s="1"/>
  <c r="CB181" i="18"/>
  <c r="CN181" i="18" s="1"/>
  <c r="BX259" i="18"/>
  <c r="CJ259" i="18" s="1"/>
  <c r="CF312" i="18"/>
  <c r="CR312" i="18" s="1"/>
  <c r="CB228" i="18"/>
  <c r="CN228" i="18" s="1"/>
  <c r="BZ259" i="18"/>
  <c r="CL259" i="18" s="1"/>
  <c r="CF236" i="18"/>
  <c r="CR236" i="18" s="1"/>
  <c r="BV312" i="18"/>
  <c r="CH312" i="18" s="1"/>
  <c r="BY306" i="18"/>
  <c r="CK306" i="18" s="1"/>
  <c r="BZ253" i="18"/>
  <c r="CL253" i="18" s="1"/>
  <c r="CA253" i="18"/>
  <c r="CM253" i="18" s="1"/>
  <c r="CE296" i="18"/>
  <c r="CQ296" i="18" s="1"/>
  <c r="CA29" i="18"/>
  <c r="CM29" i="18" s="1"/>
  <c r="CD29" i="18"/>
  <c r="CP29" i="18" s="1"/>
  <c r="CB306" i="18"/>
  <c r="CN306" i="18" s="1"/>
  <c r="CA324" i="18"/>
  <c r="CM324" i="18" s="1"/>
  <c r="BW324" i="18"/>
  <c r="CI324" i="18" s="1"/>
  <c r="BV324" i="18"/>
  <c r="CH324" i="18" s="1"/>
  <c r="CC303" i="18"/>
  <c r="CO303" i="18" s="1"/>
  <c r="CB259" i="18"/>
  <c r="CN259" i="18" s="1"/>
  <c r="CB29" i="18"/>
  <c r="CN29" i="18" s="1"/>
  <c r="CE303" i="18"/>
  <c r="CQ303" i="18" s="1"/>
  <c r="CE253" i="18"/>
  <c r="CQ253" i="18" s="1"/>
  <c r="BW253" i="18"/>
  <c r="CI253" i="18" s="1"/>
  <c r="CA306" i="18"/>
  <c r="CM306" i="18" s="1"/>
  <c r="CB236" i="18"/>
  <c r="CN236" i="18" s="1"/>
  <c r="CD259" i="18"/>
  <c r="CP259" i="18" s="1"/>
  <c r="BV306" i="18"/>
  <c r="CH306" i="18" s="1"/>
  <c r="CE29" i="18"/>
  <c r="CQ29" i="18" s="1"/>
  <c r="CD253" i="18"/>
  <c r="CP253" i="18" s="1"/>
  <c r="CF306" i="18"/>
  <c r="CR306" i="18" s="1"/>
  <c r="CB253" i="18"/>
  <c r="CN253" i="18" s="1"/>
  <c r="CF29" i="18"/>
  <c r="CR29" i="18" s="1"/>
  <c r="BX312" i="18"/>
  <c r="CJ312" i="18" s="1"/>
  <c r="CE306" i="18"/>
  <c r="CQ306" i="18" s="1"/>
  <c r="BZ324" i="18"/>
  <c r="CL324" i="18" s="1"/>
  <c r="CD312" i="18"/>
  <c r="CP312" i="18" s="1"/>
  <c r="BX306" i="18"/>
  <c r="CJ306" i="18" s="1"/>
  <c r="CE259" i="18"/>
  <c r="CQ259" i="18" s="1"/>
  <c r="BV228" i="18"/>
  <c r="CH228" i="18" s="1"/>
  <c r="BY312" i="18"/>
  <c r="CK312" i="18" s="1"/>
  <c r="BX228" i="18"/>
  <c r="CJ228" i="18" s="1"/>
  <c r="BV259" i="18"/>
  <c r="CH259" i="18" s="1"/>
  <c r="CE312" i="18"/>
  <c r="CQ312" i="18" s="1"/>
  <c r="BX253" i="18"/>
  <c r="CJ253" i="18" s="1"/>
  <c r="BW259" i="18"/>
  <c r="CI259" i="18" s="1"/>
  <c r="CF228" i="18"/>
  <c r="CR228" i="18" s="1"/>
  <c r="BY253" i="18"/>
  <c r="CK253" i="18" s="1"/>
  <c r="BY303" i="18"/>
  <c r="CK303" i="18" s="1"/>
  <c r="BV236" i="18"/>
  <c r="CH236" i="18" s="1"/>
  <c r="CF303" i="18"/>
  <c r="CR303" i="18" s="1"/>
  <c r="BY354" i="18"/>
  <c r="CK354" i="18" s="1"/>
  <c r="BZ89" i="18"/>
  <c r="CL89" i="18" s="1"/>
  <c r="BZ348" i="18"/>
  <c r="CL348" i="18" s="1"/>
  <c r="CD299" i="18"/>
  <c r="CP299" i="18" s="1"/>
  <c r="BZ47" i="18"/>
  <c r="CL47" i="18" s="1"/>
  <c r="BU236" i="18"/>
  <c r="CG236" i="18" s="1"/>
  <c r="BU296" i="18"/>
  <c r="CG296" i="18" s="1"/>
  <c r="CF89" i="18"/>
  <c r="CR89" i="18" s="1"/>
  <c r="CC253" i="18"/>
  <c r="CO253" i="18" s="1"/>
  <c r="BY228" i="18"/>
  <c r="CK228" i="18" s="1"/>
  <c r="CC236" i="18"/>
  <c r="CO236" i="18" s="1"/>
  <c r="CB299" i="18"/>
  <c r="CN299" i="18" s="1"/>
  <c r="BZ299" i="18"/>
  <c r="CL299" i="18" s="1"/>
  <c r="BX89" i="18"/>
  <c r="CJ89" i="18" s="1"/>
  <c r="CB341" i="18"/>
  <c r="CN341" i="18" s="1"/>
  <c r="CB353" i="18"/>
  <c r="CN353" i="18" s="1"/>
  <c r="CC13" i="18"/>
  <c r="CO13" i="18" s="1"/>
  <c r="BU303" i="18"/>
  <c r="CG303" i="18" s="1"/>
  <c r="CF259" i="18"/>
  <c r="CR259" i="18" s="1"/>
  <c r="BZ306" i="18"/>
  <c r="CL306" i="18" s="1"/>
  <c r="BX236" i="18"/>
  <c r="CJ236" i="18" s="1"/>
  <c r="CD86" i="18"/>
  <c r="CP86" i="18" s="1"/>
  <c r="CD47" i="18"/>
  <c r="CP47" i="18" s="1"/>
  <c r="BY89" i="18"/>
  <c r="CK89" i="18" s="1"/>
  <c r="CA86" i="18"/>
  <c r="CM86" i="18" s="1"/>
  <c r="CE86" i="18"/>
  <c r="CQ86" i="18" s="1"/>
  <c r="CC348" i="18"/>
  <c r="CO348" i="18" s="1"/>
  <c r="BU89" i="18"/>
  <c r="CG89" i="18" s="1"/>
  <c r="CB303" i="18"/>
  <c r="CN303" i="18" s="1"/>
  <c r="BX86" i="18"/>
  <c r="CJ86" i="18" s="1"/>
  <c r="CC29" i="18"/>
  <c r="CO29" i="18" s="1"/>
  <c r="BV296" i="18"/>
  <c r="CH296" i="18" s="1"/>
  <c r="CC306" i="18"/>
  <c r="CO306" i="18" s="1"/>
  <c r="CA236" i="18"/>
  <c r="CM236" i="18" s="1"/>
  <c r="BZ86" i="18"/>
  <c r="CL86" i="18" s="1"/>
  <c r="CC86" i="18"/>
  <c r="CO86" i="18" s="1"/>
  <c r="CC353" i="18"/>
  <c r="CO353" i="18" s="1"/>
  <c r="CB86" i="18"/>
  <c r="CN86" i="18" s="1"/>
  <c r="BY86" i="18"/>
  <c r="CK86" i="18" s="1"/>
  <c r="CA353" i="18"/>
  <c r="CM353" i="18" s="1"/>
  <c r="BU86" i="18"/>
  <c r="CG86" i="18" s="1"/>
  <c r="BU312" i="18"/>
  <c r="CG312" i="18" s="1"/>
  <c r="BU228" i="18"/>
  <c r="CG228" i="18" s="1"/>
  <c r="BZ246" i="18"/>
  <c r="CL246" i="18" s="1"/>
  <c r="CA259" i="18"/>
  <c r="CM259" i="18" s="1"/>
  <c r="BW312" i="18"/>
  <c r="CI312" i="18" s="1"/>
  <c r="BW228" i="18"/>
  <c r="CI228" i="18" s="1"/>
  <c r="CF296" i="18"/>
  <c r="CR296" i="18" s="1"/>
  <c r="BY296" i="18"/>
  <c r="CK296" i="18" s="1"/>
  <c r="BZ236" i="18"/>
  <c r="CL236" i="18" s="1"/>
  <c r="BY288" i="18"/>
  <c r="CK288" i="18" s="1"/>
  <c r="CB13" i="18"/>
  <c r="CN13" i="18" s="1"/>
  <c r="CB246" i="18"/>
  <c r="CN246" i="18" s="1"/>
  <c r="BY227" i="18"/>
  <c r="CK227" i="18" s="1"/>
  <c r="BZ13" i="18"/>
  <c r="CL13" i="18" s="1"/>
  <c r="CA325" i="18"/>
  <c r="CM325" i="18" s="1"/>
  <c r="BZ29" i="18"/>
  <c r="CL29" i="18" s="1"/>
  <c r="BZ296" i="18"/>
  <c r="CL296" i="18" s="1"/>
  <c r="CD288" i="18"/>
  <c r="CP288" i="18" s="1"/>
  <c r="CC259" i="18"/>
  <c r="CO259" i="18" s="1"/>
  <c r="CC312" i="18"/>
  <c r="CO312" i="18" s="1"/>
  <c r="CD236" i="18"/>
  <c r="CP236" i="18" s="1"/>
  <c r="BY247" i="18"/>
  <c r="CK247" i="18" s="1"/>
  <c r="CB227" i="18"/>
  <c r="CN227" i="18" s="1"/>
  <c r="BZ288" i="18"/>
  <c r="CL288" i="18" s="1"/>
  <c r="CC47" i="18"/>
  <c r="CO47" i="18" s="1"/>
  <c r="CC342" i="18"/>
  <c r="CO342" i="18" s="1"/>
  <c r="BW299" i="18"/>
  <c r="CI299" i="18" s="1"/>
  <c r="BU181" i="18"/>
  <c r="CG181" i="18" s="1"/>
  <c r="BU299" i="18"/>
  <c r="CG299" i="18" s="1"/>
  <c r="CE228" i="18"/>
  <c r="CQ228" i="18" s="1"/>
  <c r="BX296" i="18"/>
  <c r="CJ296" i="18" s="1"/>
  <c r="CD306" i="18"/>
  <c r="CP306" i="18" s="1"/>
  <c r="BY236" i="18"/>
  <c r="CK236" i="18" s="1"/>
  <c r="CB288" i="18"/>
  <c r="CN288" i="18" s="1"/>
  <c r="BY246" i="18"/>
  <c r="CK246" i="18" s="1"/>
  <c r="CC247" i="18"/>
  <c r="CO247" i="18" s="1"/>
  <c r="CD341" i="18"/>
  <c r="CP341" i="18" s="1"/>
  <c r="CE324" i="18"/>
  <c r="CQ324" i="18" s="1"/>
  <c r="BZ353" i="18"/>
  <c r="CL353" i="18" s="1"/>
  <c r="BY353" i="18"/>
  <c r="CK353" i="18" s="1"/>
  <c r="BU324" i="18"/>
  <c r="CG324" i="18" s="1"/>
  <c r="CB247" i="18"/>
  <c r="CN247" i="18" s="1"/>
  <c r="BW306" i="18"/>
  <c r="CI306" i="18" s="1"/>
  <c r="BW296" i="18"/>
  <c r="CI296" i="18" s="1"/>
  <c r="CB312" i="18"/>
  <c r="CN312" i="18" s="1"/>
  <c r="CC228" i="18"/>
  <c r="CO228" i="18" s="1"/>
  <c r="BY324" i="18"/>
  <c r="CK324" i="18" s="1"/>
  <c r="BZ290" i="18"/>
  <c r="CL290" i="18" s="1"/>
  <c r="CE89" i="18"/>
  <c r="CQ89" i="18" s="1"/>
  <c r="BW89" i="18"/>
  <c r="CI89" i="18" s="1"/>
  <c r="CB296" i="18"/>
  <c r="CN296" i="18" s="1"/>
  <c r="BY290" i="18"/>
  <c r="CK290" i="18" s="1"/>
  <c r="CD342" i="18"/>
  <c r="CP342" i="18" s="1"/>
  <c r="CD247" i="18"/>
  <c r="CP247" i="18" s="1"/>
  <c r="BW29" i="18"/>
  <c r="CI29" i="18" s="1"/>
  <c r="CF324" i="18"/>
  <c r="CR324" i="18" s="1"/>
  <c r="BY299" i="18"/>
  <c r="CK299" i="18" s="1"/>
  <c r="CD324" i="18"/>
  <c r="CP324" i="18" s="1"/>
  <c r="BY342" i="18"/>
  <c r="CK342" i="18" s="1"/>
  <c r="CC299" i="18"/>
  <c r="CO299" i="18" s="1"/>
  <c r="BZ354" i="18"/>
  <c r="CL354" i="18" s="1"/>
  <c r="CC325" i="18"/>
  <c r="CO325" i="18" s="1"/>
  <c r="CF299" i="18"/>
  <c r="CR299" i="18" s="1"/>
  <c r="CF253" i="18"/>
  <c r="CR253" i="18" s="1"/>
  <c r="CA312" i="18"/>
  <c r="CM312" i="18" s="1"/>
  <c r="BZ342" i="18"/>
  <c r="CL342" i="18" s="1"/>
  <c r="CB354" i="18"/>
  <c r="CN354" i="18" s="1"/>
  <c r="CA354" i="18"/>
  <c r="CM354" i="18" s="1"/>
  <c r="BV29" i="18"/>
  <c r="CH29" i="18" s="1"/>
  <c r="CA288" i="18"/>
  <c r="CM288" i="18" s="1"/>
  <c r="CC41" i="18"/>
  <c r="CO41" i="18" s="1"/>
  <c r="BY29" i="18"/>
  <c r="CK29" i="18" s="1"/>
  <c r="CA303" i="18"/>
  <c r="CM303" i="18" s="1"/>
  <c r="CB325" i="18"/>
  <c r="CN325" i="18" s="1"/>
  <c r="CD290" i="18"/>
  <c r="CP290" i="18" s="1"/>
  <c r="CA341" i="18"/>
  <c r="CM341" i="18" s="1"/>
  <c r="CB41" i="18"/>
  <c r="CN41" i="18" s="1"/>
  <c r="BX299" i="18"/>
  <c r="CJ299" i="18" s="1"/>
  <c r="CA47" i="18"/>
  <c r="CM47" i="18" s="1"/>
  <c r="CD303" i="18"/>
  <c r="CP303" i="18" s="1"/>
  <c r="BX29" i="18"/>
  <c r="CJ29" i="18" s="1"/>
  <c r="BZ228" i="18"/>
  <c r="CL228" i="18" s="1"/>
  <c r="BW86" i="18"/>
  <c r="CI86" i="18" s="1"/>
  <c r="BZ341" i="18"/>
  <c r="CL341" i="18" s="1"/>
  <c r="CD348" i="18"/>
  <c r="CP348" i="18" s="1"/>
  <c r="CB89" i="18"/>
  <c r="CN89" i="18" s="1"/>
  <c r="BZ247" i="18"/>
  <c r="CL247" i="18" s="1"/>
  <c r="CC246" i="18"/>
  <c r="CO246" i="18" s="1"/>
  <c r="CC296" i="18"/>
  <c r="CO296" i="18" s="1"/>
  <c r="CA246" i="18"/>
  <c r="CM246" i="18" s="1"/>
  <c r="CA13" i="18"/>
  <c r="CM13" i="18" s="1"/>
  <c r="BU253" i="18"/>
  <c r="CG253" i="18" s="1"/>
  <c r="BX324" i="18"/>
  <c r="CJ324" i="18" s="1"/>
  <c r="CD296" i="18"/>
  <c r="CP296" i="18" s="1"/>
  <c r="BY341" i="18"/>
  <c r="CK341" i="18" s="1"/>
  <c r="BY348" i="18"/>
  <c r="CK348" i="18" s="1"/>
  <c r="CB348" i="18"/>
  <c r="CN348" i="18" s="1"/>
  <c r="BW236" i="18"/>
  <c r="CI236" i="18" s="1"/>
  <c r="BX303" i="18"/>
  <c r="CJ303" i="18" s="1"/>
  <c r="CC227" i="18"/>
  <c r="CO227" i="18" s="1"/>
  <c r="CA348" i="18"/>
  <c r="CM348" i="18" s="1"/>
  <c r="BV299" i="18"/>
  <c r="CH299" i="18" s="1"/>
  <c r="CD354" i="18"/>
  <c r="CP354" i="18" s="1"/>
  <c r="BU306" i="18"/>
  <c r="CG306" i="18" s="1"/>
  <c r="BZ303" i="18"/>
  <c r="CL303" i="18" s="1"/>
  <c r="CA41" i="18"/>
  <c r="CM41" i="18" s="1"/>
  <c r="CB342" i="18"/>
  <c r="CN342" i="18" s="1"/>
  <c r="CC324" i="18"/>
  <c r="CO324" i="18" s="1"/>
  <c r="CE236" i="18"/>
  <c r="CQ236" i="18" s="1"/>
  <c r="CB290" i="18"/>
  <c r="CN290" i="18" s="1"/>
  <c r="CD227" i="18"/>
  <c r="CP227" i="18" s="1"/>
  <c r="CA89" i="18"/>
  <c r="CM89" i="18" s="1"/>
  <c r="CA342" i="18"/>
  <c r="CM342" i="18" s="1"/>
  <c r="BZ227" i="18"/>
  <c r="CL227" i="18" s="1"/>
  <c r="CD353" i="18"/>
  <c r="CP353" i="18" s="1"/>
  <c r="BU259" i="18"/>
  <c r="CG259" i="18" s="1"/>
  <c r="CB47" i="18"/>
  <c r="CN47" i="18" s="1"/>
  <c r="BV89" i="18"/>
  <c r="CH89" i="18" s="1"/>
  <c r="BV86" i="18"/>
  <c r="CH86" i="18" s="1"/>
  <c r="BU29" i="18"/>
  <c r="CG29" i="18" s="1"/>
  <c r="CA299" i="18"/>
  <c r="CM299" i="18" s="1"/>
  <c r="CD228" i="18"/>
  <c r="CP228" i="18" s="1"/>
  <c r="CA296" i="18"/>
  <c r="CM296" i="18" s="1"/>
  <c r="BZ312" i="18"/>
  <c r="CL312" i="18" s="1"/>
  <c r="CA228" i="18"/>
  <c r="CM228" i="18" s="1"/>
  <c r="BZ41" i="18"/>
  <c r="CL41" i="18" s="1"/>
  <c r="BY325" i="18"/>
  <c r="CK325" i="18" s="1"/>
  <c r="CC341" i="18"/>
  <c r="CO341" i="18" s="1"/>
  <c r="CC354" i="18"/>
  <c r="CO354" i="18" s="1"/>
  <c r="CE299" i="18"/>
  <c r="CQ299" i="18" s="1"/>
  <c r="CA227" i="18"/>
  <c r="CM227" i="18" s="1"/>
  <c r="CA290" i="18"/>
  <c r="CM290" i="18" s="1"/>
  <c r="CC89" i="18"/>
  <c r="CO89" i="18" s="1"/>
  <c r="CD246" i="18"/>
  <c r="CP246" i="18" s="1"/>
  <c r="BY47" i="18"/>
  <c r="CK47" i="18" s="1"/>
  <c r="CD325" i="18"/>
  <c r="CP325" i="18" s="1"/>
  <c r="CF86" i="18"/>
  <c r="CR86" i="18" s="1"/>
  <c r="BY13" i="18"/>
  <c r="CK13" i="18" s="1"/>
  <c r="CD41" i="18"/>
  <c r="CP41" i="18" s="1"/>
  <c r="CB324" i="18"/>
  <c r="CN324" i="18" s="1"/>
  <c r="BY41" i="18"/>
  <c r="CK41" i="18" s="1"/>
  <c r="CC288" i="18"/>
  <c r="CO288" i="18" s="1"/>
  <c r="BY259" i="18"/>
  <c r="CK259" i="18" s="1"/>
  <c r="BV303" i="18"/>
  <c r="CH303" i="18" s="1"/>
  <c r="CC290" i="18"/>
  <c r="CO290" i="18" s="1"/>
  <c r="CD89" i="18"/>
  <c r="CP89" i="18" s="1"/>
  <c r="M13" i="3"/>
  <c r="DB146" i="18"/>
  <c r="DN146" i="18" s="1"/>
  <c r="AH146" i="18" s="1"/>
  <c r="CX71" i="18"/>
  <c r="DJ71" i="18" s="1"/>
  <c r="AD71" i="18" s="1"/>
  <c r="CZ39" i="18"/>
  <c r="DL39" i="18" s="1"/>
  <c r="AF39" i="18" s="1"/>
  <c r="CU19" i="18"/>
  <c r="DG19" i="18" s="1"/>
  <c r="AA19" i="18" s="1"/>
  <c r="CU68" i="18"/>
  <c r="DG68" i="18" s="1"/>
  <c r="AA68" i="18" s="1"/>
  <c r="DA67" i="18"/>
  <c r="DM67" i="18" s="1"/>
  <c r="AG67" i="18" s="1"/>
  <c r="CX138" i="18"/>
  <c r="DJ138" i="18" s="1"/>
  <c r="AD138" i="18" s="1"/>
  <c r="DC68" i="18"/>
  <c r="DO68" i="18" s="1"/>
  <c r="AI68" i="18" s="1"/>
  <c r="CW187" i="18"/>
  <c r="DI187" i="18" s="1"/>
  <c r="AC187" i="18" s="1"/>
  <c r="CV103" i="18"/>
  <c r="DH103" i="18" s="1"/>
  <c r="AB103" i="18" s="1"/>
  <c r="DC146" i="18"/>
  <c r="DO146" i="18" s="1"/>
  <c r="AI146" i="18" s="1"/>
  <c r="CY70" i="18"/>
  <c r="DK70" i="18" s="1"/>
  <c r="AE70" i="18" s="1"/>
  <c r="CU156" i="18"/>
  <c r="DG156" i="18" s="1"/>
  <c r="AA156" i="18" s="1"/>
  <c r="CS103" i="18"/>
  <c r="DE103" i="18" s="1"/>
  <c r="Y103" i="18" s="1"/>
  <c r="CX23" i="18"/>
  <c r="DJ23" i="18" s="1"/>
  <c r="AD23" i="18" s="1"/>
  <c r="CV156" i="18"/>
  <c r="DH156" i="18" s="1"/>
  <c r="AB156" i="18" s="1"/>
  <c r="CY71" i="18"/>
  <c r="DK71" i="18" s="1"/>
  <c r="AE71" i="18" s="1"/>
  <c r="CV69" i="18"/>
  <c r="DH69" i="18" s="1"/>
  <c r="AB69" i="18" s="1"/>
  <c r="DD68" i="18"/>
  <c r="DP68" i="18" s="1"/>
  <c r="AJ68" i="18" s="1"/>
  <c r="CT138" i="18"/>
  <c r="DF138" i="18" s="1"/>
  <c r="Z138" i="18" s="1"/>
  <c r="DD23" i="18"/>
  <c r="DP23" i="18" s="1"/>
  <c r="AJ23" i="18" s="1"/>
  <c r="CV66" i="18"/>
  <c r="DH66" i="18" s="1"/>
  <c r="AB66" i="18" s="1"/>
  <c r="CV187" i="18"/>
  <c r="DH187" i="18" s="1"/>
  <c r="AB187" i="18" s="1"/>
  <c r="CT72" i="18"/>
  <c r="DF72" i="18" s="1"/>
  <c r="Z72" i="18" s="1"/>
  <c r="DD72" i="18"/>
  <c r="DP72" i="18" s="1"/>
  <c r="AJ72" i="18" s="1"/>
  <c r="CY39" i="18"/>
  <c r="DK39" i="18" s="1"/>
  <c r="AE39" i="18" s="1"/>
  <c r="DA72" i="18"/>
  <c r="DM72" i="18" s="1"/>
  <c r="AG72" i="18" s="1"/>
  <c r="CY65" i="18"/>
  <c r="DK65" i="18" s="1"/>
  <c r="AE65" i="18" s="1"/>
  <c r="DA70" i="18"/>
  <c r="DM70" i="18" s="1"/>
  <c r="AG70" i="18" s="1"/>
  <c r="CW65" i="18"/>
  <c r="DI65" i="18" s="1"/>
  <c r="AC65" i="18" s="1"/>
  <c r="CZ69" i="18"/>
  <c r="DL69" i="18" s="1"/>
  <c r="AF69" i="18" s="1"/>
  <c r="DC156" i="18"/>
  <c r="DO156" i="18" s="1"/>
  <c r="AI156" i="18" s="1"/>
  <c r="CW68" i="18"/>
  <c r="DI68" i="18" s="1"/>
  <c r="AC68" i="18" s="1"/>
  <c r="DC19" i="18"/>
  <c r="DO19" i="18" s="1"/>
  <c r="AI19" i="18" s="1"/>
  <c r="CV72" i="18"/>
  <c r="DH72" i="18" s="1"/>
  <c r="AB72" i="18" s="1"/>
  <c r="CY68" i="18"/>
  <c r="DK68" i="18" s="1"/>
  <c r="AE68" i="18" s="1"/>
  <c r="CY72" i="18"/>
  <c r="DK72" i="18" s="1"/>
  <c r="AE72" i="18" s="1"/>
  <c r="CW69" i="18"/>
  <c r="DI69" i="18" s="1"/>
  <c r="AC69" i="18" s="1"/>
  <c r="CT71" i="18"/>
  <c r="DF71" i="18" s="1"/>
  <c r="Z71" i="18" s="1"/>
  <c r="CZ72" i="18"/>
  <c r="DL72" i="18" s="1"/>
  <c r="AF72" i="18" s="1"/>
  <c r="CV70" i="18"/>
  <c r="DH70" i="18" s="1"/>
  <c r="AB70" i="18" s="1"/>
  <c r="CY66" i="18"/>
  <c r="DK66" i="18" s="1"/>
  <c r="AE66" i="18" s="1"/>
  <c r="CW71" i="18"/>
  <c r="DI71" i="18" s="1"/>
  <c r="AC71" i="18" s="1"/>
  <c r="CS130" i="18"/>
  <c r="DE130" i="18" s="1"/>
  <c r="Y130" i="18" s="1"/>
  <c r="DB71" i="18"/>
  <c r="DN71" i="18" s="1"/>
  <c r="AH71" i="18" s="1"/>
  <c r="DC70" i="18"/>
  <c r="DO70" i="18" s="1"/>
  <c r="AI70" i="18" s="1"/>
  <c r="CS19" i="18"/>
  <c r="DE19" i="18" s="1"/>
  <c r="Y19" i="18" s="1"/>
  <c r="CV71" i="18"/>
  <c r="DH71" i="18" s="1"/>
  <c r="AB71" i="18" s="1"/>
  <c r="CS65" i="18"/>
  <c r="DE65" i="18" s="1"/>
  <c r="Y65" i="18" s="1"/>
  <c r="CU138" i="18"/>
  <c r="DG138" i="18" s="1"/>
  <c r="AA138" i="18" s="1"/>
  <c r="CS334" i="18"/>
  <c r="DE334" i="18" s="1"/>
  <c r="Y334" i="18" s="1"/>
  <c r="DB187" i="18"/>
  <c r="DN187" i="18" s="1"/>
  <c r="AH187" i="18" s="1"/>
  <c r="CV67" i="18"/>
  <c r="DH67" i="18" s="1"/>
  <c r="AB67" i="18" s="1"/>
  <c r="CX19" i="18"/>
  <c r="DJ19" i="18" s="1"/>
  <c r="AD19" i="18" s="1"/>
  <c r="CT19" i="18"/>
  <c r="DF19" i="18" s="1"/>
  <c r="Z19" i="18" s="1"/>
  <c r="DD67" i="18"/>
  <c r="DP67" i="18" s="1"/>
  <c r="AJ67" i="18" s="1"/>
  <c r="DD103" i="18"/>
  <c r="DP103" i="18" s="1"/>
  <c r="AJ103" i="18" s="1"/>
  <c r="DB70" i="18"/>
  <c r="DN70" i="18" s="1"/>
  <c r="AH70" i="18" s="1"/>
  <c r="CW70" i="18"/>
  <c r="DI70" i="18" s="1"/>
  <c r="AC70" i="18" s="1"/>
  <c r="DA39" i="18"/>
  <c r="DM39" i="18" s="1"/>
  <c r="AG39" i="18" s="1"/>
  <c r="CW138" i="18"/>
  <c r="DI138" i="18" s="1"/>
  <c r="AC138" i="18" s="1"/>
  <c r="CS66" i="18"/>
  <c r="DE66" i="18" s="1"/>
  <c r="Y66" i="18" s="1"/>
  <c r="CT146" i="18"/>
  <c r="DF146" i="18" s="1"/>
  <c r="Z146" i="18" s="1"/>
  <c r="CU334" i="18"/>
  <c r="DG334" i="18" s="1"/>
  <c r="AA334" i="18" s="1"/>
  <c r="CS146" i="18"/>
  <c r="DE146" i="18" s="1"/>
  <c r="Y146" i="18" s="1"/>
  <c r="CV68" i="18"/>
  <c r="DH68" i="18" s="1"/>
  <c r="AB68" i="18" s="1"/>
  <c r="CU65" i="18"/>
  <c r="DG65" i="18" s="1"/>
  <c r="AA65" i="18" s="1"/>
  <c r="DA66" i="18"/>
  <c r="DM66" i="18" s="1"/>
  <c r="AG66" i="18" s="1"/>
  <c r="CV39" i="18"/>
  <c r="DH39" i="18" s="1"/>
  <c r="AB39" i="18" s="1"/>
  <c r="CT69" i="18"/>
  <c r="DF69" i="18" s="1"/>
  <c r="Z69" i="18" s="1"/>
  <c r="CT70" i="18"/>
  <c r="DF70" i="18" s="1"/>
  <c r="Z70" i="18" s="1"/>
  <c r="CT187" i="18"/>
  <c r="DF187" i="18" s="1"/>
  <c r="Z187" i="18" s="1"/>
  <c r="CX66" i="18"/>
  <c r="DJ66" i="18" s="1"/>
  <c r="AD66" i="18" s="1"/>
  <c r="DD39" i="18"/>
  <c r="DP39" i="18" s="1"/>
  <c r="AJ39" i="18" s="1"/>
  <c r="DA138" i="18"/>
  <c r="DM138" i="18" s="1"/>
  <c r="AG138" i="18" s="1"/>
  <c r="DD65" i="18"/>
  <c r="DP65" i="18" s="1"/>
  <c r="AJ65" i="18" s="1"/>
  <c r="DC71" i="18"/>
  <c r="DO71" i="18" s="1"/>
  <c r="AI71" i="18" s="1"/>
  <c r="CU67" i="18"/>
  <c r="DG67" i="18" s="1"/>
  <c r="AA67" i="18" s="1"/>
  <c r="CW19" i="18"/>
  <c r="DI19" i="18" s="1"/>
  <c r="AC19" i="18" s="1"/>
  <c r="CS70" i="18"/>
  <c r="DE70" i="18" s="1"/>
  <c r="Y70" i="18" s="1"/>
  <c r="CS107" i="18"/>
  <c r="DE107" i="18" s="1"/>
  <c r="Y107" i="18" s="1"/>
  <c r="CS23" i="18"/>
  <c r="DE23" i="18" s="1"/>
  <c r="Y23" i="18" s="1"/>
  <c r="CU103" i="18"/>
  <c r="DG103" i="18" s="1"/>
  <c r="AA103" i="18" s="1"/>
  <c r="CW39" i="18"/>
  <c r="DI39" i="18" s="1"/>
  <c r="AC39" i="18" s="1"/>
  <c r="DB39" i="18"/>
  <c r="DN39" i="18" s="1"/>
  <c r="AH39" i="18" s="1"/>
  <c r="CY67" i="18"/>
  <c r="DK67" i="18" s="1"/>
  <c r="AE67" i="18" s="1"/>
  <c r="DD146" i="18"/>
  <c r="DP146" i="18" s="1"/>
  <c r="AJ146" i="18" s="1"/>
  <c r="CX69" i="18"/>
  <c r="DJ69" i="18" s="1"/>
  <c r="AD69" i="18" s="1"/>
  <c r="CU39" i="18"/>
  <c r="DG39" i="18" s="1"/>
  <c r="AA39" i="18" s="1"/>
  <c r="CX39" i="18"/>
  <c r="DJ39" i="18" s="1"/>
  <c r="AD39" i="18" s="1"/>
  <c r="CZ65" i="18"/>
  <c r="DL65" i="18" s="1"/>
  <c r="AF65" i="18" s="1"/>
  <c r="CX65" i="18"/>
  <c r="DJ65" i="18" s="1"/>
  <c r="AD65" i="18" s="1"/>
  <c r="CU69" i="18"/>
  <c r="DG69" i="18" s="1"/>
  <c r="AA69" i="18" s="1"/>
  <c r="CV146" i="18"/>
  <c r="DH146" i="18" s="1"/>
  <c r="AB146" i="18" s="1"/>
  <c r="CW23" i="18"/>
  <c r="DI23" i="18" s="1"/>
  <c r="AC23" i="18" s="1"/>
  <c r="CT67" i="18"/>
  <c r="DF67" i="18" s="1"/>
  <c r="Z67" i="18" s="1"/>
  <c r="CX68" i="18"/>
  <c r="DJ68" i="18" s="1"/>
  <c r="AD68" i="18" s="1"/>
  <c r="CZ70" i="18"/>
  <c r="DL70" i="18" s="1"/>
  <c r="AF70" i="18" s="1"/>
  <c r="DD156" i="18"/>
  <c r="DP156" i="18" s="1"/>
  <c r="AJ156" i="18" s="1"/>
  <c r="DB69" i="18"/>
  <c r="DN69" i="18" s="1"/>
  <c r="AH69" i="18" s="1"/>
  <c r="CT65" i="18"/>
  <c r="DF65" i="18" s="1"/>
  <c r="Z65" i="18" s="1"/>
  <c r="CX70" i="18"/>
  <c r="DJ70" i="18" s="1"/>
  <c r="AD70" i="18" s="1"/>
  <c r="CW67" i="18"/>
  <c r="DI67" i="18" s="1"/>
  <c r="AC67" i="18" s="1"/>
  <c r="DA68" i="18"/>
  <c r="DM68" i="18" s="1"/>
  <c r="AG68" i="18" s="1"/>
  <c r="CZ67" i="18"/>
  <c r="DL67" i="18" s="1"/>
  <c r="AF67" i="18" s="1"/>
  <c r="CX156" i="18"/>
  <c r="DJ156" i="18" s="1"/>
  <c r="AD156" i="18" s="1"/>
  <c r="DB68" i="18"/>
  <c r="DN68" i="18" s="1"/>
  <c r="AH68" i="18" s="1"/>
  <c r="DB103" i="18"/>
  <c r="DN103" i="18" s="1"/>
  <c r="AH103" i="18" s="1"/>
  <c r="CX187" i="18"/>
  <c r="DJ187" i="18" s="1"/>
  <c r="AD187" i="18" s="1"/>
  <c r="CT39" i="18"/>
  <c r="DF39" i="18" s="1"/>
  <c r="Z39" i="18" s="1"/>
  <c r="CU66" i="18"/>
  <c r="DG66" i="18" s="1"/>
  <c r="AA66" i="18" s="1"/>
  <c r="DA156" i="18"/>
  <c r="DM156" i="18" s="1"/>
  <c r="AG156" i="18" s="1"/>
  <c r="CW72" i="18"/>
  <c r="DI72" i="18" s="1"/>
  <c r="AC72" i="18" s="1"/>
  <c r="DA187" i="18"/>
  <c r="DM187" i="18" s="1"/>
  <c r="AG187" i="18" s="1"/>
  <c r="CX146" i="18"/>
  <c r="DJ146" i="18" s="1"/>
  <c r="AD146" i="18" s="1"/>
  <c r="CV158" i="18"/>
  <c r="DH158" i="18" s="1"/>
  <c r="AB158" i="18" s="1"/>
  <c r="CZ71" i="18"/>
  <c r="DL71" i="18" s="1"/>
  <c r="AF71" i="18" s="1"/>
  <c r="CZ66" i="18"/>
  <c r="DL66" i="18" s="1"/>
  <c r="AF66" i="18" s="1"/>
  <c r="CW146" i="18"/>
  <c r="DI146" i="18" s="1"/>
  <c r="AC146" i="18" s="1"/>
  <c r="CS71" i="18"/>
  <c r="DE71" i="18" s="1"/>
  <c r="Y71" i="18" s="1"/>
  <c r="CY19" i="18"/>
  <c r="DK19" i="18" s="1"/>
  <c r="AE19" i="18" s="1"/>
  <c r="CS39" i="18"/>
  <c r="DE39" i="18" s="1"/>
  <c r="Y39" i="18" s="1"/>
  <c r="CS67" i="18"/>
  <c r="DE67" i="18" s="1"/>
  <c r="Y67" i="18" s="1"/>
  <c r="DC65" i="18"/>
  <c r="DO65" i="18" s="1"/>
  <c r="AI65" i="18" s="1"/>
  <c r="CY156" i="18"/>
  <c r="DK156" i="18" s="1"/>
  <c r="AE156" i="18" s="1"/>
  <c r="CX72" i="18"/>
  <c r="DJ72" i="18" s="1"/>
  <c r="AD72" i="18" s="1"/>
  <c r="CZ146" i="18"/>
  <c r="DL146" i="18" s="1"/>
  <c r="AF146" i="18" s="1"/>
  <c r="DD71" i="18"/>
  <c r="DP71" i="18" s="1"/>
  <c r="AJ71" i="18" s="1"/>
  <c r="CU71" i="18"/>
  <c r="DG71" i="18" s="1"/>
  <c r="AA71" i="18" s="1"/>
  <c r="DA65" i="18"/>
  <c r="DM65" i="18" s="1"/>
  <c r="AG65" i="18" s="1"/>
  <c r="CW103" i="18"/>
  <c r="DI103" i="18" s="1"/>
  <c r="AC103" i="18" s="1"/>
  <c r="CX67" i="18"/>
  <c r="DJ67" i="18" s="1"/>
  <c r="AD67" i="18" s="1"/>
  <c r="DA103" i="18"/>
  <c r="DM103" i="18" s="1"/>
  <c r="AG103" i="18" s="1"/>
  <c r="DC72" i="18"/>
  <c r="DO72" i="18" s="1"/>
  <c r="AI72" i="18" s="1"/>
  <c r="CU146" i="18"/>
  <c r="DG146" i="18" s="1"/>
  <c r="AA146" i="18" s="1"/>
  <c r="CV65" i="18"/>
  <c r="DH65" i="18" s="1"/>
  <c r="AB65" i="18" s="1"/>
  <c r="CT68" i="18"/>
  <c r="DF68" i="18" s="1"/>
  <c r="Z68" i="18" s="1"/>
  <c r="CT66" i="18"/>
  <c r="DF66" i="18" s="1"/>
  <c r="Z66" i="18" s="1"/>
  <c r="CS72" i="18"/>
  <c r="DE72" i="18" s="1"/>
  <c r="Y72" i="18" s="1"/>
  <c r="DB156" i="18"/>
  <c r="DN156" i="18" s="1"/>
  <c r="AH156" i="18" s="1"/>
  <c r="CY23" i="18"/>
  <c r="DK23" i="18" s="1"/>
  <c r="AE23" i="18" s="1"/>
  <c r="CT156" i="18"/>
  <c r="DF156" i="18" s="1"/>
  <c r="Z156" i="18" s="1"/>
  <c r="DA69" i="18"/>
  <c r="DM69" i="18" s="1"/>
  <c r="AG69" i="18" s="1"/>
  <c r="DC334" i="18"/>
  <c r="DO334" i="18" s="1"/>
  <c r="AI334" i="18" s="1"/>
  <c r="DC166" i="18"/>
  <c r="DO166" i="18" s="1"/>
  <c r="AI166" i="18" s="1"/>
  <c r="DC66" i="18"/>
  <c r="DO66" i="18" s="1"/>
  <c r="AI66" i="18" s="1"/>
  <c r="DD70" i="18"/>
  <c r="DP70" i="18" s="1"/>
  <c r="AJ70" i="18" s="1"/>
  <c r="CU187" i="18"/>
  <c r="DG187" i="18" s="1"/>
  <c r="AA187" i="18" s="1"/>
  <c r="CZ138" i="18"/>
  <c r="DL138" i="18" s="1"/>
  <c r="AF138" i="18" s="1"/>
  <c r="DB138" i="18"/>
  <c r="DN138" i="18" s="1"/>
  <c r="AH138" i="18" s="1"/>
  <c r="DD187" i="18"/>
  <c r="DP187" i="18" s="1"/>
  <c r="AJ187" i="18" s="1"/>
  <c r="DA71" i="18"/>
  <c r="DM71" i="18" s="1"/>
  <c r="AG71" i="18" s="1"/>
  <c r="CS187" i="18"/>
  <c r="DE187" i="18" s="1"/>
  <c r="Y187" i="18" s="1"/>
  <c r="CU70" i="18"/>
  <c r="DG70" i="18" s="1"/>
  <c r="AA70" i="18" s="1"/>
  <c r="CZ19" i="18"/>
  <c r="DL19" i="18" s="1"/>
  <c r="AF19" i="18" s="1"/>
  <c r="CY138" i="18"/>
  <c r="DK138" i="18" s="1"/>
  <c r="AE138" i="18" s="1"/>
  <c r="DC69" i="18"/>
  <c r="DO69" i="18" s="1"/>
  <c r="AI69" i="18" s="1"/>
  <c r="CV19" i="18"/>
  <c r="DH19" i="18" s="1"/>
  <c r="AB19" i="18" s="1"/>
  <c r="CZ156" i="18"/>
  <c r="DL156" i="18" s="1"/>
  <c r="AF156" i="18" s="1"/>
  <c r="DA146" i="18"/>
  <c r="DM146" i="18" s="1"/>
  <c r="AG146" i="18" s="1"/>
  <c r="CS68" i="18"/>
  <c r="DE68" i="18" s="1"/>
  <c r="Y68" i="18" s="1"/>
  <c r="CS138" i="18"/>
  <c r="DE138" i="18" s="1"/>
  <c r="Y138" i="18" s="1"/>
  <c r="CZ187" i="18"/>
  <c r="DL187" i="18" s="1"/>
  <c r="AF187" i="18" s="1"/>
  <c r="DB166" i="18"/>
  <c r="DN166" i="18" s="1"/>
  <c r="AH166" i="18" s="1"/>
  <c r="DB67" i="18"/>
  <c r="DN67" i="18" s="1"/>
  <c r="AH67" i="18" s="1"/>
  <c r="DC67" i="18"/>
  <c r="DO67" i="18" s="1"/>
  <c r="AI67" i="18" s="1"/>
  <c r="DD69" i="18"/>
  <c r="DP69" i="18" s="1"/>
  <c r="AJ69" i="18" s="1"/>
  <c r="DB66" i="18"/>
  <c r="DN66" i="18" s="1"/>
  <c r="AH66" i="18" s="1"/>
  <c r="CS156" i="18"/>
  <c r="DE156" i="18" s="1"/>
  <c r="Y156" i="18" s="1"/>
  <c r="DC138" i="18"/>
  <c r="DO138" i="18" s="1"/>
  <c r="AI138" i="18" s="1"/>
  <c r="CT23" i="18"/>
  <c r="DF23" i="18" s="1"/>
  <c r="Z23" i="18" s="1"/>
  <c r="DC187" i="18"/>
  <c r="DO187" i="18" s="1"/>
  <c r="AI187" i="18" s="1"/>
  <c r="DD66" i="18"/>
  <c r="DP66" i="18" s="1"/>
  <c r="AJ66" i="18" s="1"/>
  <c r="CU23" i="18"/>
  <c r="DG23" i="18" s="1"/>
  <c r="AA23" i="18" s="1"/>
  <c r="CW156" i="18"/>
  <c r="DI156" i="18" s="1"/>
  <c r="AC156" i="18" s="1"/>
  <c r="DD334" i="18"/>
  <c r="DP334" i="18" s="1"/>
  <c r="AJ334" i="18" s="1"/>
  <c r="DB65" i="18"/>
  <c r="DN65" i="18" s="1"/>
  <c r="AH65" i="18" s="1"/>
  <c r="CZ68" i="18"/>
  <c r="DL68" i="18" s="1"/>
  <c r="AF68" i="18" s="1"/>
  <c r="CT334" i="18"/>
  <c r="DF334" i="18" s="1"/>
  <c r="Z334" i="18" s="1"/>
  <c r="DB72" i="18"/>
  <c r="DN72" i="18" s="1"/>
  <c r="AH72" i="18" s="1"/>
  <c r="CV23" i="18"/>
  <c r="DH23" i="18" s="1"/>
  <c r="AB23" i="18" s="1"/>
  <c r="CY69" i="18"/>
  <c r="DK69" i="18" s="1"/>
  <c r="AE69" i="18" s="1"/>
  <c r="CU72" i="18"/>
  <c r="DG72" i="18" s="1"/>
  <c r="AA72" i="18" s="1"/>
  <c r="CW66" i="18"/>
  <c r="DI66" i="18" s="1"/>
  <c r="AC66" i="18" s="1"/>
  <c r="CY146" i="18"/>
  <c r="DK146" i="18" s="1"/>
  <c r="AE146" i="18" s="1"/>
  <c r="CT103" i="18"/>
  <c r="DF103" i="18" s="1"/>
  <c r="Z103" i="18" s="1"/>
  <c r="CY187" i="18"/>
  <c r="DK187" i="18" s="1"/>
  <c r="AE187" i="18" s="1"/>
  <c r="DC39" i="18"/>
  <c r="DO39" i="18" s="1"/>
  <c r="AI39" i="18" s="1"/>
  <c r="CS69" i="18"/>
  <c r="DE69" i="18" s="1"/>
  <c r="Y69" i="18" s="1"/>
  <c r="CV138" i="18"/>
  <c r="DH138" i="18" s="1"/>
  <c r="AB138" i="18" s="1"/>
  <c r="CU220" i="18"/>
  <c r="DG220" i="18" s="1"/>
  <c r="AA220" i="18" s="1"/>
  <c r="DD138" i="18"/>
  <c r="DP138" i="18" s="1"/>
  <c r="AJ138" i="18" s="1"/>
  <c r="CU361" i="18"/>
  <c r="DG361" i="18" s="1"/>
  <c r="DA141" i="18"/>
  <c r="DM141" i="18" s="1"/>
  <c r="AG141" i="18" s="1"/>
  <c r="CY267" i="18"/>
  <c r="DK267" i="18" s="1"/>
  <c r="AE267" i="18" s="1"/>
  <c r="CS172" i="18"/>
  <c r="DE172" i="18" s="1"/>
  <c r="Y172" i="18" s="1"/>
  <c r="DC248" i="18"/>
  <c r="DO248" i="18" s="1"/>
  <c r="AI248" i="18" s="1"/>
  <c r="DC103" i="18"/>
  <c r="DO103" i="18" s="1"/>
  <c r="AI103" i="18" s="1"/>
  <c r="CT361" i="18"/>
  <c r="DF361" i="18" s="1"/>
  <c r="DA178" i="18"/>
  <c r="DM178" i="18" s="1"/>
  <c r="AG178" i="18" s="1"/>
  <c r="CZ158" i="18"/>
  <c r="DL158" i="18" s="1"/>
  <c r="AF158" i="18" s="1"/>
  <c r="CX141" i="18"/>
  <c r="DJ141" i="18" s="1"/>
  <c r="AD141" i="18" s="1"/>
  <c r="CT365" i="18"/>
  <c r="DF365" i="18" s="1"/>
  <c r="Z365" i="18" s="1"/>
  <c r="DC149" i="18"/>
  <c r="DO149" i="18" s="1"/>
  <c r="AI149" i="18" s="1"/>
  <c r="CZ168" i="18"/>
  <c r="DL168" i="18" s="1"/>
  <c r="AF168" i="18" s="1"/>
  <c r="CY149" i="18"/>
  <c r="DK149" i="18" s="1"/>
  <c r="AE149" i="18" s="1"/>
  <c r="CS263" i="18"/>
  <c r="DE263" i="18" s="1"/>
  <c r="Y263" i="18" s="1"/>
  <c r="CU131" i="18"/>
  <c r="DG131" i="18" s="1"/>
  <c r="AA131" i="18" s="1"/>
  <c r="CU178" i="18"/>
  <c r="DG178" i="18" s="1"/>
  <c r="AA178" i="18" s="1"/>
  <c r="DD172" i="18"/>
  <c r="DP172" i="18" s="1"/>
  <c r="AJ172" i="18" s="1"/>
  <c r="CX334" i="18"/>
  <c r="DJ334" i="18" s="1"/>
  <c r="AD334" i="18" s="1"/>
  <c r="CU158" i="18"/>
  <c r="DG158" i="18" s="1"/>
  <c r="AA158" i="18" s="1"/>
  <c r="CZ103" i="18"/>
  <c r="DL103" i="18" s="1"/>
  <c r="AF103" i="18" s="1"/>
  <c r="DC178" i="18"/>
  <c r="DO178" i="18" s="1"/>
  <c r="AI178" i="18" s="1"/>
  <c r="DD178" i="18"/>
  <c r="DP178" i="18" s="1"/>
  <c r="AJ178" i="18" s="1"/>
  <c r="DD263" i="18"/>
  <c r="DP263" i="18" s="1"/>
  <c r="AJ263" i="18" s="1"/>
  <c r="CZ172" i="18"/>
  <c r="DL172" i="18" s="1"/>
  <c r="AF172" i="18" s="1"/>
  <c r="DA130" i="18"/>
  <c r="DM130" i="18" s="1"/>
  <c r="AG130" i="18" s="1"/>
  <c r="CY220" i="18"/>
  <c r="DK220" i="18" s="1"/>
  <c r="AE220" i="18" s="1"/>
  <c r="DD220" i="18"/>
  <c r="DP220" i="18" s="1"/>
  <c r="AJ220" i="18" s="1"/>
  <c r="CS221" i="18"/>
  <c r="DE221" i="18" s="1"/>
  <c r="Y221" i="18" s="1"/>
  <c r="CY107" i="18"/>
  <c r="DK107" i="18" s="1"/>
  <c r="AE107" i="18" s="1"/>
  <c r="DC221" i="18"/>
  <c r="DO221" i="18" s="1"/>
  <c r="AI221" i="18" s="1"/>
  <c r="DB172" i="18"/>
  <c r="DN172" i="18" s="1"/>
  <c r="AH172" i="18" s="1"/>
  <c r="CT263" i="18"/>
  <c r="DF263" i="18" s="1"/>
  <c r="Z263" i="18" s="1"/>
  <c r="CX158" i="18"/>
  <c r="DJ158" i="18" s="1"/>
  <c r="AD158" i="18" s="1"/>
  <c r="CS158" i="18"/>
  <c r="DE158" i="18" s="1"/>
  <c r="Y158" i="18" s="1"/>
  <c r="DC131" i="18"/>
  <c r="DO131" i="18" s="1"/>
  <c r="AI131" i="18" s="1"/>
  <c r="DB178" i="18"/>
  <c r="DN178" i="18" s="1"/>
  <c r="AH178" i="18" s="1"/>
  <c r="DD131" i="18"/>
  <c r="DP131" i="18" s="1"/>
  <c r="AJ131" i="18" s="1"/>
  <c r="CX99" i="18"/>
  <c r="DJ99" i="18" s="1"/>
  <c r="CW149" i="18"/>
  <c r="DI149" i="18" s="1"/>
  <c r="AC149" i="18" s="1"/>
  <c r="CS141" i="18"/>
  <c r="DE141" i="18" s="1"/>
  <c r="Y141" i="18" s="1"/>
  <c r="DC130" i="18"/>
  <c r="DO130" i="18" s="1"/>
  <c r="AI130" i="18" s="1"/>
  <c r="CT130" i="18"/>
  <c r="DF130" i="18" s="1"/>
  <c r="Z130" i="18" s="1"/>
  <c r="CV142" i="18"/>
  <c r="DH142" i="18" s="1"/>
  <c r="AB142" i="18" s="1"/>
  <c r="CS363" i="18"/>
  <c r="DE363" i="18" s="1"/>
  <c r="Y363" i="18" s="1"/>
  <c r="CU172" i="18"/>
  <c r="DG172" i="18" s="1"/>
  <c r="AA172" i="18" s="1"/>
  <c r="DD149" i="18"/>
  <c r="DP149" i="18" s="1"/>
  <c r="AJ149" i="18" s="1"/>
  <c r="CU107" i="18"/>
  <c r="DG107" i="18" s="1"/>
  <c r="AA107" i="18" s="1"/>
  <c r="DC99" i="18"/>
  <c r="DO99" i="18" s="1"/>
  <c r="DA168" i="18"/>
  <c r="DM168" i="18" s="1"/>
  <c r="AG168" i="18" s="1"/>
  <c r="CV131" i="18"/>
  <c r="DH131" i="18" s="1"/>
  <c r="AB131" i="18" s="1"/>
  <c r="CW99" i="18"/>
  <c r="DI99" i="18" s="1"/>
  <c r="CV365" i="18"/>
  <c r="DH365" i="18" s="1"/>
  <c r="AB365" i="18" s="1"/>
  <c r="DB220" i="18"/>
  <c r="DN220" i="18" s="1"/>
  <c r="AH220" i="18" s="1"/>
  <c r="CU141" i="18"/>
  <c r="DG141" i="18" s="1"/>
  <c r="AA141" i="18" s="1"/>
  <c r="CS365" i="18"/>
  <c r="DE365" i="18" s="1"/>
  <c r="Y365" i="18" s="1"/>
  <c r="DB142" i="18"/>
  <c r="DN142" i="18" s="1"/>
  <c r="AH142" i="18" s="1"/>
  <c r="CW172" i="18"/>
  <c r="DI172" i="18" s="1"/>
  <c r="AC172" i="18" s="1"/>
  <c r="CY263" i="18"/>
  <c r="DK263" i="18" s="1"/>
  <c r="AE263" i="18" s="1"/>
  <c r="DB131" i="18"/>
  <c r="DN131" i="18" s="1"/>
  <c r="AH131" i="18" s="1"/>
  <c r="CT168" i="18"/>
  <c r="DF168" i="18" s="1"/>
  <c r="Z168" i="18" s="1"/>
  <c r="CW334" i="18"/>
  <c r="DI334" i="18" s="1"/>
  <c r="AC334" i="18" s="1"/>
  <c r="CX130" i="18"/>
  <c r="DJ130" i="18" s="1"/>
  <c r="AD130" i="18" s="1"/>
  <c r="CS248" i="18"/>
  <c r="DE248" i="18" s="1"/>
  <c r="Y248" i="18" s="1"/>
  <c r="CT141" i="18"/>
  <c r="DF141" i="18" s="1"/>
  <c r="Z141" i="18" s="1"/>
  <c r="DC158" i="18"/>
  <c r="DO158" i="18" s="1"/>
  <c r="AI158" i="18" s="1"/>
  <c r="DA158" i="18"/>
  <c r="DM158" i="18" s="1"/>
  <c r="AG158" i="18" s="1"/>
  <c r="CW142" i="18"/>
  <c r="DI142" i="18" s="1"/>
  <c r="AC142" i="18" s="1"/>
  <c r="DD158" i="18"/>
  <c r="DP158" i="18" s="1"/>
  <c r="AJ158" i="18" s="1"/>
  <c r="DD141" i="18"/>
  <c r="DP141" i="18" s="1"/>
  <c r="AJ141" i="18" s="1"/>
  <c r="CX103" i="18"/>
  <c r="DJ103" i="18" s="1"/>
  <c r="AD103" i="18" s="1"/>
  <c r="CT149" i="18"/>
  <c r="DF149" i="18" s="1"/>
  <c r="Z149" i="18" s="1"/>
  <c r="CT131" i="18"/>
  <c r="DF131" i="18" s="1"/>
  <c r="Z131" i="18" s="1"/>
  <c r="CX142" i="18"/>
  <c r="DJ142" i="18" s="1"/>
  <c r="AD142" i="18" s="1"/>
  <c r="CZ142" i="18"/>
  <c r="DL142" i="18" s="1"/>
  <c r="AF142" i="18" s="1"/>
  <c r="CU221" i="18"/>
  <c r="DG221" i="18" s="1"/>
  <c r="AA221" i="18" s="1"/>
  <c r="CW363" i="18"/>
  <c r="DI363" i="18" s="1"/>
  <c r="AC363" i="18" s="1"/>
  <c r="CW158" i="18"/>
  <c r="DI158" i="18" s="1"/>
  <c r="AC158" i="18" s="1"/>
  <c r="CX220" i="18"/>
  <c r="DJ220" i="18" s="1"/>
  <c r="AD220" i="18" s="1"/>
  <c r="CV167" i="18"/>
  <c r="DH167" i="18" s="1"/>
  <c r="AB167" i="18" s="1"/>
  <c r="CV172" i="18"/>
  <c r="DH172" i="18" s="1"/>
  <c r="AB172" i="18" s="1"/>
  <c r="CZ149" i="18"/>
  <c r="DL149" i="18" s="1"/>
  <c r="AF149" i="18" s="1"/>
  <c r="CX221" i="18"/>
  <c r="DJ221" i="18" s="1"/>
  <c r="AD221" i="18" s="1"/>
  <c r="CX131" i="18"/>
  <c r="DJ131" i="18" s="1"/>
  <c r="AD131" i="18" s="1"/>
  <c r="CZ141" i="18"/>
  <c r="DL141" i="18" s="1"/>
  <c r="AF141" i="18" s="1"/>
  <c r="CT248" i="18"/>
  <c r="DF248" i="18" s="1"/>
  <c r="Z248" i="18" s="1"/>
  <c r="DA99" i="18"/>
  <c r="DM99" i="18" s="1"/>
  <c r="CX172" i="18"/>
  <c r="DJ172" i="18" s="1"/>
  <c r="AD172" i="18" s="1"/>
  <c r="DA107" i="18"/>
  <c r="DM107" i="18" s="1"/>
  <c r="AG107" i="18" s="1"/>
  <c r="CV107" i="18"/>
  <c r="DH107" i="18" s="1"/>
  <c r="AB107" i="18" s="1"/>
  <c r="CU263" i="18"/>
  <c r="DG263" i="18" s="1"/>
  <c r="AA263" i="18" s="1"/>
  <c r="CT172" i="18"/>
  <c r="DF172" i="18" s="1"/>
  <c r="Z172" i="18" s="1"/>
  <c r="CX134" i="18"/>
  <c r="DJ134" i="18" s="1"/>
  <c r="AD134" i="18" s="1"/>
  <c r="CV363" i="18"/>
  <c r="DH363" i="18" s="1"/>
  <c r="AB363" i="18" s="1"/>
  <c r="CU248" i="18"/>
  <c r="DG248" i="18" s="1"/>
  <c r="AA248" i="18" s="1"/>
  <c r="CX178" i="18"/>
  <c r="DJ178" i="18" s="1"/>
  <c r="AD178" i="18" s="1"/>
  <c r="DD107" i="18"/>
  <c r="DP107" i="18" s="1"/>
  <c r="AJ107" i="18" s="1"/>
  <c r="DD168" i="18"/>
  <c r="DP168" i="18" s="1"/>
  <c r="AJ168" i="18" s="1"/>
  <c r="DA221" i="18"/>
  <c r="DM221" i="18" s="1"/>
  <c r="AG221" i="18" s="1"/>
  <c r="CV221" i="18"/>
  <c r="DH221" i="18" s="1"/>
  <c r="AB221" i="18" s="1"/>
  <c r="CW178" i="18"/>
  <c r="DI178" i="18" s="1"/>
  <c r="AC178" i="18" s="1"/>
  <c r="DD248" i="18"/>
  <c r="DP248" i="18" s="1"/>
  <c r="AJ248" i="18" s="1"/>
  <c r="CT178" i="18"/>
  <c r="DF178" i="18" s="1"/>
  <c r="Z178" i="18" s="1"/>
  <c r="CT107" i="18"/>
  <c r="DF107" i="18" s="1"/>
  <c r="Z107" i="18" s="1"/>
  <c r="CW263" i="18"/>
  <c r="DI263" i="18" s="1"/>
  <c r="AC263" i="18" s="1"/>
  <c r="CZ134" i="18"/>
  <c r="DL134" i="18" s="1"/>
  <c r="AF134" i="18" s="1"/>
  <c r="CV361" i="18"/>
  <c r="DH361" i="18" s="1"/>
  <c r="CU363" i="18"/>
  <c r="DG363" i="18" s="1"/>
  <c r="AA363" i="18" s="1"/>
  <c r="CV220" i="18"/>
  <c r="DH220" i="18" s="1"/>
  <c r="AB220" i="18" s="1"/>
  <c r="DB158" i="18"/>
  <c r="DN158" i="18" s="1"/>
  <c r="AH158" i="18" s="1"/>
  <c r="CU130" i="18"/>
  <c r="DG130" i="18" s="1"/>
  <c r="AA130" i="18" s="1"/>
  <c r="CV149" i="18"/>
  <c r="DH149" i="18" s="1"/>
  <c r="AB149" i="18" s="1"/>
  <c r="CY172" i="18"/>
  <c r="DK172" i="18" s="1"/>
  <c r="AE172" i="18" s="1"/>
  <c r="DC263" i="18"/>
  <c r="DO263" i="18" s="1"/>
  <c r="AI263" i="18" s="1"/>
  <c r="DB107" i="18"/>
  <c r="DN107" i="18" s="1"/>
  <c r="AH107" i="18" s="1"/>
  <c r="CU142" i="18"/>
  <c r="DG142" i="18" s="1"/>
  <c r="AA142" i="18" s="1"/>
  <c r="CV178" i="18"/>
  <c r="DH178" i="18" s="1"/>
  <c r="AB178" i="18" s="1"/>
  <c r="CV141" i="18"/>
  <c r="DH141" i="18" s="1"/>
  <c r="AB141" i="18" s="1"/>
  <c r="CS168" i="18"/>
  <c r="DE168" i="18" s="1"/>
  <c r="Y168" i="18" s="1"/>
  <c r="CS142" i="18"/>
  <c r="DE142" i="18" s="1"/>
  <c r="Y142" i="18" s="1"/>
  <c r="CT99" i="18"/>
  <c r="DF99" i="18" s="1"/>
  <c r="CT363" i="18"/>
  <c r="DF363" i="18" s="1"/>
  <c r="Z363" i="18" s="1"/>
  <c r="CT221" i="18"/>
  <c r="DF221" i="18" s="1"/>
  <c r="Z221" i="18" s="1"/>
  <c r="CS99" i="18"/>
  <c r="DE99" i="18" s="1"/>
  <c r="CY131" i="18"/>
  <c r="DK131" i="18" s="1"/>
  <c r="AE131" i="18" s="1"/>
  <c r="CZ131" i="18"/>
  <c r="DL131" i="18" s="1"/>
  <c r="AF131" i="18" s="1"/>
  <c r="CT142" i="18"/>
  <c r="DF142" i="18" s="1"/>
  <c r="Z142" i="18" s="1"/>
  <c r="DC172" i="18"/>
  <c r="DO172" i="18" s="1"/>
  <c r="AI172" i="18" s="1"/>
  <c r="CS178" i="18"/>
  <c r="DE178" i="18" s="1"/>
  <c r="Y178" i="18" s="1"/>
  <c r="DC141" i="18"/>
  <c r="DO141" i="18" s="1"/>
  <c r="AI141" i="18" s="1"/>
  <c r="CV130" i="18"/>
  <c r="DH130" i="18" s="1"/>
  <c r="AB130" i="18" s="1"/>
  <c r="DA220" i="18"/>
  <c r="DM220" i="18" s="1"/>
  <c r="AG220" i="18" s="1"/>
  <c r="DC142" i="18"/>
  <c r="DO142" i="18" s="1"/>
  <c r="AI142" i="18" s="1"/>
  <c r="CW221" i="18"/>
  <c r="DI221" i="18" s="1"/>
  <c r="AC221" i="18" s="1"/>
  <c r="CX107" i="18"/>
  <c r="DJ107" i="18" s="1"/>
  <c r="AD107" i="18" s="1"/>
  <c r="CS149" i="18"/>
  <c r="DE149" i="18" s="1"/>
  <c r="Y149" i="18" s="1"/>
  <c r="CU149" i="18"/>
  <c r="DG149" i="18" s="1"/>
  <c r="AA149" i="18" s="1"/>
  <c r="CY221" i="18"/>
  <c r="DK221" i="18" s="1"/>
  <c r="AE221" i="18" s="1"/>
  <c r="CY103" i="18"/>
  <c r="DK103" i="18" s="1"/>
  <c r="AE103" i="18" s="1"/>
  <c r="CX263" i="18"/>
  <c r="DJ263" i="18" s="1"/>
  <c r="AD263" i="18" s="1"/>
  <c r="DD130" i="18"/>
  <c r="DP130" i="18" s="1"/>
  <c r="AJ130" i="18" s="1"/>
  <c r="CW141" i="18"/>
  <c r="DI141" i="18" s="1"/>
  <c r="AC141" i="18" s="1"/>
  <c r="CU168" i="18"/>
  <c r="DG168" i="18" s="1"/>
  <c r="AA168" i="18" s="1"/>
  <c r="DD142" i="18"/>
  <c r="DP142" i="18" s="1"/>
  <c r="AJ142" i="18" s="1"/>
  <c r="DB141" i="18"/>
  <c r="DN141" i="18" s="1"/>
  <c r="AH141" i="18" s="1"/>
  <c r="CS220" i="18"/>
  <c r="DE220" i="18" s="1"/>
  <c r="Y220" i="18" s="1"/>
  <c r="DC220" i="18"/>
  <c r="DO220" i="18" s="1"/>
  <c r="AI220" i="18" s="1"/>
  <c r="DA131" i="18"/>
  <c r="DM131" i="18" s="1"/>
  <c r="AG131" i="18" s="1"/>
  <c r="CZ107" i="18"/>
  <c r="DL107" i="18" s="1"/>
  <c r="AF107" i="18" s="1"/>
  <c r="CY142" i="18"/>
  <c r="DK142" i="18" s="1"/>
  <c r="AE142" i="18" s="1"/>
  <c r="CW131" i="18"/>
  <c r="DI131" i="18" s="1"/>
  <c r="AC131" i="18" s="1"/>
  <c r="CZ99" i="18"/>
  <c r="DL99" i="18" s="1"/>
  <c r="DA172" i="18"/>
  <c r="DM172" i="18" s="1"/>
  <c r="AG172" i="18" s="1"/>
  <c r="CW107" i="18"/>
  <c r="DI107" i="18" s="1"/>
  <c r="AC107" i="18" s="1"/>
  <c r="DD134" i="18"/>
  <c r="DP134" i="18" s="1"/>
  <c r="AJ134" i="18" s="1"/>
  <c r="CZ130" i="18"/>
  <c r="DL130" i="18" s="1"/>
  <c r="AF130" i="18" s="1"/>
  <c r="CW168" i="18"/>
  <c r="DI168" i="18" s="1"/>
  <c r="AC168" i="18" s="1"/>
  <c r="DB149" i="18"/>
  <c r="DN149" i="18" s="1"/>
  <c r="AH149" i="18" s="1"/>
  <c r="DA134" i="18"/>
  <c r="DM134" i="18" s="1"/>
  <c r="AG134" i="18" s="1"/>
  <c r="CY168" i="18"/>
  <c r="DK168" i="18" s="1"/>
  <c r="AE168" i="18" s="1"/>
  <c r="CY158" i="18"/>
  <c r="DK158" i="18" s="1"/>
  <c r="AE158" i="18" s="1"/>
  <c r="CX267" i="18"/>
  <c r="DJ267" i="18" s="1"/>
  <c r="AD267" i="18" s="1"/>
  <c r="DD99" i="18"/>
  <c r="DP99" i="18" s="1"/>
  <c r="DA149" i="18"/>
  <c r="DM149" i="18" s="1"/>
  <c r="AG149" i="18" s="1"/>
  <c r="DC107" i="18"/>
  <c r="DO107" i="18" s="1"/>
  <c r="AI107" i="18" s="1"/>
  <c r="DC168" i="18"/>
  <c r="DO168" i="18" s="1"/>
  <c r="AI168" i="18" s="1"/>
  <c r="CT220" i="18"/>
  <c r="DF220" i="18" s="1"/>
  <c r="Z220" i="18" s="1"/>
  <c r="DB168" i="18"/>
  <c r="DN168" i="18" s="1"/>
  <c r="AH168" i="18" s="1"/>
  <c r="CY178" i="18"/>
  <c r="DK178" i="18" s="1"/>
  <c r="AE178" i="18" s="1"/>
  <c r="CV248" i="18"/>
  <c r="DH248" i="18" s="1"/>
  <c r="AB248" i="18" s="1"/>
  <c r="CW220" i="18"/>
  <c r="DI220" i="18" s="1"/>
  <c r="AC220" i="18" s="1"/>
  <c r="CX149" i="18"/>
  <c r="DJ149" i="18" s="1"/>
  <c r="AD149" i="18" s="1"/>
  <c r="DB221" i="18"/>
  <c r="DN221" i="18" s="1"/>
  <c r="AH221" i="18" s="1"/>
  <c r="DD221" i="18"/>
  <c r="DP221" i="18" s="1"/>
  <c r="AJ221" i="18" s="1"/>
  <c r="CU365" i="18"/>
  <c r="DG365" i="18" s="1"/>
  <c r="AA365" i="18" s="1"/>
  <c r="CW130" i="18"/>
  <c r="DI130" i="18" s="1"/>
  <c r="AC130" i="18" s="1"/>
  <c r="CZ178" i="18"/>
  <c r="DL178" i="18" s="1"/>
  <c r="AF178" i="18" s="1"/>
  <c r="CY130" i="18"/>
  <c r="DK130" i="18" s="1"/>
  <c r="AE130" i="18" s="1"/>
  <c r="CT158" i="18"/>
  <c r="DF158" i="18" s="1"/>
  <c r="Z158" i="18" s="1"/>
  <c r="CZ220" i="18"/>
  <c r="DL220" i="18" s="1"/>
  <c r="AF220" i="18" s="1"/>
  <c r="CX168" i="18"/>
  <c r="DJ168" i="18" s="1"/>
  <c r="AD168" i="18" s="1"/>
  <c r="CV168" i="18"/>
  <c r="DH168" i="18" s="1"/>
  <c r="AB168" i="18" s="1"/>
  <c r="CZ221" i="18"/>
  <c r="DL221" i="18" s="1"/>
  <c r="AF221" i="18" s="1"/>
  <c r="CY141" i="18"/>
  <c r="DK141" i="18" s="1"/>
  <c r="AE141" i="18" s="1"/>
  <c r="K22" i="8"/>
  <c r="I37" i="8" s="1"/>
  <c r="J37" i="8" s="1"/>
  <c r="X17" i="8"/>
  <c r="M31" i="3"/>
  <c r="M33" i="3" s="1"/>
  <c r="CS266" i="18"/>
  <c r="DE266" i="18" s="1"/>
  <c r="Y266" i="18" s="1"/>
  <c r="CW369" i="18"/>
  <c r="DI369" i="18" s="1"/>
  <c r="AC369" i="18" s="1"/>
  <c r="CX300" i="18"/>
  <c r="DJ300" i="18" s="1"/>
  <c r="DC76" i="18"/>
  <c r="DO76" i="18" s="1"/>
  <c r="AI76" i="18" s="1"/>
  <c r="CW300" i="18"/>
  <c r="DI300" i="18" s="1"/>
  <c r="CT194" i="18"/>
  <c r="DF194" i="18" s="1"/>
  <c r="Z194" i="18" s="1"/>
  <c r="DB132" i="18"/>
  <c r="DN132" i="18" s="1"/>
  <c r="AH132" i="18" s="1"/>
  <c r="DD76" i="18"/>
  <c r="DP76" i="18" s="1"/>
  <c r="AJ76" i="18" s="1"/>
  <c r="CY77" i="18"/>
  <c r="DK77" i="18" s="1"/>
  <c r="AE77" i="18" s="1"/>
  <c r="CW132" i="18"/>
  <c r="DI132" i="18" s="1"/>
  <c r="AC132" i="18" s="1"/>
  <c r="CT371" i="18"/>
  <c r="DF371" i="18" s="1"/>
  <c r="Z371" i="18" s="1"/>
  <c r="CT329" i="18"/>
  <c r="DF329" i="18" s="1"/>
  <c r="Z329" i="18" s="1"/>
  <c r="CT135" i="18"/>
  <c r="DF135" i="18" s="1"/>
  <c r="Z135" i="18" s="1"/>
  <c r="DD194" i="18"/>
  <c r="DP194" i="18" s="1"/>
  <c r="AJ194" i="18" s="1"/>
  <c r="CW135" i="18"/>
  <c r="DI135" i="18" s="1"/>
  <c r="AC135" i="18" s="1"/>
  <c r="CY83" i="18"/>
  <c r="DK83" i="18" s="1"/>
  <c r="DC250" i="18"/>
  <c r="DO250" i="18" s="1"/>
  <c r="CY300" i="18"/>
  <c r="DK300" i="18" s="1"/>
  <c r="DA77" i="18"/>
  <c r="DM77" i="18" s="1"/>
  <c r="AG77" i="18" s="1"/>
  <c r="CW252" i="18"/>
  <c r="DI252" i="18" s="1"/>
  <c r="AC252" i="18" s="1"/>
  <c r="CU192" i="18"/>
  <c r="DG192" i="18" s="1"/>
  <c r="AA192" i="18" s="1"/>
  <c r="CU266" i="18"/>
  <c r="DG266" i="18" s="1"/>
  <c r="AA266" i="18" s="1"/>
  <c r="DA135" i="18"/>
  <c r="DM135" i="18" s="1"/>
  <c r="AG135" i="18" s="1"/>
  <c r="CS192" i="18"/>
  <c r="DE192" i="18" s="1"/>
  <c r="Y192" i="18" s="1"/>
  <c r="CZ273" i="18"/>
  <c r="DL273" i="18" s="1"/>
  <c r="CV370" i="18"/>
  <c r="DH370" i="18" s="1"/>
  <c r="AB370" i="18" s="1"/>
  <c r="CT333" i="18"/>
  <c r="DF333" i="18" s="1"/>
  <c r="CV368" i="18"/>
  <c r="DH368" i="18" s="1"/>
  <c r="AB368" i="18" s="1"/>
  <c r="CU298" i="18"/>
  <c r="DG298" i="18" s="1"/>
  <c r="CU250" i="18"/>
  <c r="DG250" i="18" s="1"/>
  <c r="CS333" i="18"/>
  <c r="DE333" i="18" s="1"/>
  <c r="DD333" i="18"/>
  <c r="DP333" i="18" s="1"/>
  <c r="CZ135" i="18"/>
  <c r="DL135" i="18" s="1"/>
  <c r="AF135" i="18" s="1"/>
  <c r="DA132" i="18"/>
  <c r="DM132" i="18" s="1"/>
  <c r="AG132" i="18" s="1"/>
  <c r="CX132" i="18"/>
  <c r="DJ132" i="18" s="1"/>
  <c r="AD132" i="18" s="1"/>
  <c r="CT132" i="18"/>
  <c r="DF132" i="18" s="1"/>
  <c r="Z132" i="18" s="1"/>
  <c r="DD132" i="18"/>
  <c r="DP132" i="18" s="1"/>
  <c r="AJ132" i="18" s="1"/>
  <c r="CV333" i="18"/>
  <c r="DH333" i="18" s="1"/>
  <c r="CX26" i="18"/>
  <c r="DJ26" i="18" s="1"/>
  <c r="AD26" i="18" s="1"/>
  <c r="DA300" i="18"/>
  <c r="DM300" i="18" s="1"/>
  <c r="CX190" i="18"/>
  <c r="DJ190" i="18" s="1"/>
  <c r="AD190" i="18" s="1"/>
  <c r="DC194" i="18"/>
  <c r="DO194" i="18" s="1"/>
  <c r="AI194" i="18" s="1"/>
  <c r="CX370" i="18"/>
  <c r="DJ370" i="18" s="1"/>
  <c r="AD370" i="18" s="1"/>
  <c r="CX194" i="18"/>
  <c r="DJ194" i="18" s="1"/>
  <c r="AD194" i="18" s="1"/>
  <c r="CX192" i="18"/>
  <c r="DJ192" i="18" s="1"/>
  <c r="AD192" i="18" s="1"/>
  <c r="DB77" i="18"/>
  <c r="DN77" i="18" s="1"/>
  <c r="AH77" i="18" s="1"/>
  <c r="CY192" i="18"/>
  <c r="DK192" i="18" s="1"/>
  <c r="AE192" i="18" s="1"/>
  <c r="CU194" i="18"/>
  <c r="DG194" i="18" s="1"/>
  <c r="AA194" i="18" s="1"/>
  <c r="CU329" i="18"/>
  <c r="DG329" i="18" s="1"/>
  <c r="AA329" i="18" s="1"/>
  <c r="CV135" i="18"/>
  <c r="DH135" i="18" s="1"/>
  <c r="AB135" i="18" s="1"/>
  <c r="CZ77" i="18"/>
  <c r="DL77" i="18" s="1"/>
  <c r="AF77" i="18" s="1"/>
  <c r="CY194" i="18"/>
  <c r="DK194" i="18" s="1"/>
  <c r="AE194" i="18" s="1"/>
  <c r="CS368" i="18"/>
  <c r="DE368" i="18" s="1"/>
  <c r="Y368" i="18" s="1"/>
  <c r="CS371" i="18"/>
  <c r="DE371" i="18" s="1"/>
  <c r="Y371" i="18" s="1"/>
  <c r="CZ300" i="18"/>
  <c r="DL300" i="18" s="1"/>
  <c r="CT266" i="18"/>
  <c r="DF266" i="18" s="1"/>
  <c r="Z266" i="18" s="1"/>
  <c r="CZ132" i="18"/>
  <c r="DL132" i="18" s="1"/>
  <c r="AF132" i="18" s="1"/>
  <c r="DC333" i="18"/>
  <c r="DO333" i="18" s="1"/>
  <c r="CS132" i="18"/>
  <c r="DE132" i="18" s="1"/>
  <c r="Y132" i="18" s="1"/>
  <c r="CX371" i="18"/>
  <c r="DJ371" i="18" s="1"/>
  <c r="AD371" i="18" s="1"/>
  <c r="DB300" i="18"/>
  <c r="DN300" i="18" s="1"/>
  <c r="CX135" i="18"/>
  <c r="DJ135" i="18" s="1"/>
  <c r="AD135" i="18" s="1"/>
  <c r="DD77" i="18"/>
  <c r="DP77" i="18" s="1"/>
  <c r="AJ77" i="18" s="1"/>
  <c r="DA190" i="18"/>
  <c r="DM190" i="18" s="1"/>
  <c r="AG190" i="18" s="1"/>
  <c r="CU331" i="18"/>
  <c r="DG331" i="18" s="1"/>
  <c r="AA331" i="18" s="1"/>
  <c r="DC135" i="18"/>
  <c r="DO135" i="18" s="1"/>
  <c r="AI135" i="18" s="1"/>
  <c r="CY135" i="18"/>
  <c r="DK135" i="18" s="1"/>
  <c r="AE135" i="18" s="1"/>
  <c r="CZ83" i="18"/>
  <c r="DL83" i="18" s="1"/>
  <c r="DD298" i="18"/>
  <c r="DP298" i="18" s="1"/>
  <c r="DB76" i="18"/>
  <c r="DN76" i="18" s="1"/>
  <c r="AH76" i="18" s="1"/>
  <c r="CV371" i="18"/>
  <c r="DH371" i="18" s="1"/>
  <c r="AB371" i="18" s="1"/>
  <c r="CZ76" i="18"/>
  <c r="DL76" i="18" s="1"/>
  <c r="AF76" i="18" s="1"/>
  <c r="CU132" i="18"/>
  <c r="DG132" i="18" s="1"/>
  <c r="AA132" i="18" s="1"/>
  <c r="DA261" i="18"/>
  <c r="DM261" i="18" s="1"/>
  <c r="AG261" i="18" s="1"/>
  <c r="CZ190" i="18"/>
  <c r="DL190" i="18" s="1"/>
  <c r="AF190" i="18" s="1"/>
  <c r="DB135" i="18"/>
  <c r="DN135" i="18" s="1"/>
  <c r="AH135" i="18" s="1"/>
  <c r="CW194" i="18"/>
  <c r="DI194" i="18" s="1"/>
  <c r="AC194" i="18" s="1"/>
  <c r="CT250" i="18"/>
  <c r="DF250" i="18" s="1"/>
  <c r="CY132" i="18"/>
  <c r="DK132" i="18" s="1"/>
  <c r="AE132" i="18" s="1"/>
  <c r="CY190" i="18"/>
  <c r="DK190" i="18" s="1"/>
  <c r="AE190" i="18" s="1"/>
  <c r="CW192" i="18"/>
  <c r="DI192" i="18" s="1"/>
  <c r="AC192" i="18" s="1"/>
  <c r="DC298" i="18"/>
  <c r="DO298" i="18" s="1"/>
  <c r="CT331" i="18"/>
  <c r="DF331" i="18" s="1"/>
  <c r="Z331" i="18" s="1"/>
  <c r="DD331" i="18"/>
  <c r="DP331" i="18" s="1"/>
  <c r="AJ331" i="18" s="1"/>
  <c r="CS135" i="18"/>
  <c r="DE135" i="18" s="1"/>
  <c r="Y135" i="18" s="1"/>
  <c r="CT368" i="18"/>
  <c r="DF368" i="18" s="1"/>
  <c r="Z368" i="18" s="1"/>
  <c r="DC132" i="18"/>
  <c r="DO132" i="18" s="1"/>
  <c r="AI132" i="18" s="1"/>
  <c r="CV298" i="18"/>
  <c r="DH298" i="18" s="1"/>
  <c r="CY76" i="18"/>
  <c r="DK76" i="18" s="1"/>
  <c r="AE76" i="18" s="1"/>
  <c r="DA83" i="18"/>
  <c r="DM83" i="18" s="1"/>
  <c r="DD250" i="18"/>
  <c r="DP250" i="18" s="1"/>
  <c r="CU368" i="18"/>
  <c r="DG368" i="18" s="1"/>
  <c r="AA368" i="18" s="1"/>
  <c r="DA76" i="18"/>
  <c r="DM76" i="18" s="1"/>
  <c r="AG76" i="18" s="1"/>
  <c r="CV192" i="18"/>
  <c r="DH192" i="18" s="1"/>
  <c r="AB192" i="18" s="1"/>
  <c r="DB190" i="18"/>
  <c r="DN190" i="18" s="1"/>
  <c r="AH190" i="18" s="1"/>
  <c r="CU135" i="18"/>
  <c r="DG135" i="18" s="1"/>
  <c r="AA135" i="18" s="1"/>
  <c r="CV132" i="18"/>
  <c r="DH132" i="18" s="1"/>
  <c r="AB132" i="18" s="1"/>
  <c r="DC329" i="18"/>
  <c r="DO329" i="18" s="1"/>
  <c r="AI329" i="18" s="1"/>
  <c r="DC77" i="18"/>
  <c r="DO77" i="18" s="1"/>
  <c r="AI77" i="18" s="1"/>
  <c r="CS331" i="18"/>
  <c r="DE331" i="18" s="1"/>
  <c r="Y331" i="18" s="1"/>
  <c r="CU371" i="18"/>
  <c r="DG371" i="18" s="1"/>
  <c r="AA371" i="18" s="1"/>
  <c r="CW371" i="18"/>
  <c r="DI371" i="18" s="1"/>
  <c r="AC371" i="18" s="1"/>
  <c r="DB83" i="18"/>
  <c r="DN83" i="18" s="1"/>
  <c r="CU59" i="18"/>
  <c r="DG59" i="18" s="1"/>
  <c r="AA59" i="18" s="1"/>
  <c r="CS194" i="18"/>
  <c r="DE194" i="18" s="1"/>
  <c r="Y194" i="18" s="1"/>
  <c r="CS370" i="18"/>
  <c r="DE370" i="18" s="1"/>
  <c r="Y370" i="18" s="1"/>
  <c r="CX369" i="18"/>
  <c r="DJ369" i="18" s="1"/>
  <c r="AD369" i="18" s="1"/>
  <c r="CW190" i="18"/>
  <c r="DI190" i="18" s="1"/>
  <c r="AC190" i="18" s="1"/>
  <c r="CS329" i="18"/>
  <c r="DE329" i="18" s="1"/>
  <c r="Y329" i="18" s="1"/>
  <c r="CU333" i="18"/>
  <c r="DG333" i="18" s="1"/>
  <c r="DD135" i="18"/>
  <c r="DP135" i="18" s="1"/>
  <c r="AJ135" i="18" s="1"/>
  <c r="DD329" i="18"/>
  <c r="DP329" i="18" s="1"/>
  <c r="AJ329" i="18" s="1"/>
  <c r="CW372" i="18"/>
  <c r="DI372" i="18" s="1"/>
  <c r="AC372" i="18" s="1"/>
  <c r="CX372" i="18"/>
  <c r="DJ372" i="18" s="1"/>
  <c r="AD372" i="18" s="1"/>
  <c r="CX373" i="18"/>
  <c r="DJ373" i="18" s="1"/>
  <c r="AD373" i="18" s="1"/>
  <c r="CS375" i="18"/>
  <c r="DE375" i="18" s="1"/>
  <c r="Y375" i="18" s="1"/>
  <c r="CT375" i="18"/>
  <c r="DF375" i="18" s="1"/>
  <c r="Z375" i="18" s="1"/>
  <c r="CW373" i="18"/>
  <c r="DI373" i="18" s="1"/>
  <c r="AC373" i="18" s="1"/>
  <c r="CU375" i="18"/>
  <c r="DG375" i="18" s="1"/>
  <c r="AA375" i="18" s="1"/>
  <c r="CP11" i="18"/>
  <c r="AX81" i="18"/>
  <c r="BJ81" i="18" s="1"/>
  <c r="AY81" i="18"/>
  <c r="BK81" i="18" s="1"/>
  <c r="AW81" i="18"/>
  <c r="BI81" i="18" s="1"/>
  <c r="BU81" i="18"/>
  <c r="CG81" i="18" s="1"/>
  <c r="BW81" i="18"/>
  <c r="CI81" i="18" s="1"/>
  <c r="BV81" i="18"/>
  <c r="CH81" i="18" s="1"/>
  <c r="H29" i="3"/>
  <c r="AG206" i="18" l="1"/>
  <c r="AB143" i="18"/>
  <c r="AB276" i="18"/>
  <c r="CY136" i="18"/>
  <c r="DK136" i="18" s="1"/>
  <c r="CU124" i="18"/>
  <c r="DG124" i="18" s="1"/>
  <c r="AA124" i="18" s="1"/>
  <c r="Z143" i="18"/>
  <c r="CY45" i="18"/>
  <c r="DK45" i="18" s="1"/>
  <c r="AE45" i="18" s="1"/>
  <c r="Y99" i="18"/>
  <c r="AA143" i="18"/>
  <c r="CX133" i="18"/>
  <c r="DJ133" i="18" s="1"/>
  <c r="AD133" i="18" s="1"/>
  <c r="AC99" i="18"/>
  <c r="AF31" i="18"/>
  <c r="AB99" i="18"/>
  <c r="CV367" i="18"/>
  <c r="DH367" i="18" s="1"/>
  <c r="AB367" i="18" s="1"/>
  <c r="AJ143" i="18"/>
  <c r="AJ276" i="18"/>
  <c r="AI143" i="18"/>
  <c r="AI99" i="18"/>
  <c r="CZ136" i="18"/>
  <c r="DL136" i="18" s="1"/>
  <c r="AF136" i="18" s="1"/>
  <c r="CX75" i="18"/>
  <c r="DJ75" i="18" s="1"/>
  <c r="AD75" i="18" s="1"/>
  <c r="CT133" i="18"/>
  <c r="DF133" i="18" s="1"/>
  <c r="Z133" i="18" s="1"/>
  <c r="CS162" i="18"/>
  <c r="DE162" i="18" s="1"/>
  <c r="Y162" i="18" s="1"/>
  <c r="CZ133" i="18"/>
  <c r="DL133" i="18" s="1"/>
  <c r="AF133" i="18" s="1"/>
  <c r="DA171" i="18"/>
  <c r="DM171" i="18" s="1"/>
  <c r="AG171" i="18" s="1"/>
  <c r="DC126" i="18"/>
  <c r="DO126" i="18" s="1"/>
  <c r="AI126" i="18" s="1"/>
  <c r="DC75" i="18"/>
  <c r="DO75" i="18" s="1"/>
  <c r="AI75" i="18" s="1"/>
  <c r="CZ128" i="18"/>
  <c r="DL128" i="18" s="1"/>
  <c r="AF128" i="18" s="1"/>
  <c r="CX208" i="18"/>
  <c r="DJ208" i="18" s="1"/>
  <c r="AD208" i="18" s="1"/>
  <c r="DD109" i="18"/>
  <c r="DP109" i="18" s="1"/>
  <c r="AJ109" i="18" s="1"/>
  <c r="CW126" i="18"/>
  <c r="DI126" i="18" s="1"/>
  <c r="AC126" i="18" s="1"/>
  <c r="DB133" i="18"/>
  <c r="DN133" i="18" s="1"/>
  <c r="AH133" i="18" s="1"/>
  <c r="DB271" i="18"/>
  <c r="DN271" i="18" s="1"/>
  <c r="AH271" i="18" s="1"/>
  <c r="AI276" i="18"/>
  <c r="DA133" i="18"/>
  <c r="DM133" i="18" s="1"/>
  <c r="AG133" i="18" s="1"/>
  <c r="CZ111" i="18"/>
  <c r="DL111" i="18" s="1"/>
  <c r="AF111" i="18" s="1"/>
  <c r="CU236" i="18"/>
  <c r="DG236" i="18" s="1"/>
  <c r="AA236" i="18" s="1"/>
  <c r="CW124" i="18"/>
  <c r="DI124" i="18" s="1"/>
  <c r="AC124" i="18" s="1"/>
  <c r="DB171" i="18"/>
  <c r="DN171" i="18" s="1"/>
  <c r="AH171" i="18" s="1"/>
  <c r="CY40" i="18"/>
  <c r="DK40" i="18" s="1"/>
  <c r="AE40" i="18" s="1"/>
  <c r="CU171" i="18"/>
  <c r="DG171" i="18" s="1"/>
  <c r="AA171" i="18" s="1"/>
  <c r="CU366" i="18"/>
  <c r="DG366" i="18" s="1"/>
  <c r="AA366" i="18" s="1"/>
  <c r="CY153" i="18"/>
  <c r="DK153" i="18" s="1"/>
  <c r="AE153" i="18" s="1"/>
  <c r="DA153" i="18"/>
  <c r="DM153" i="18" s="1"/>
  <c r="AG153" i="18" s="1"/>
  <c r="DC133" i="18"/>
  <c r="DO133" i="18" s="1"/>
  <c r="AI133" i="18" s="1"/>
  <c r="CY128" i="18"/>
  <c r="DK128" i="18" s="1"/>
  <c r="AE128" i="18" s="1"/>
  <c r="CZ321" i="18"/>
  <c r="DL321" i="18" s="1"/>
  <c r="AF321" i="18" s="1"/>
  <c r="DB128" i="18"/>
  <c r="DN128" i="18" s="1"/>
  <c r="AH128" i="18" s="1"/>
  <c r="DA136" i="18"/>
  <c r="DM136" i="18" s="1"/>
  <c r="AG136" i="18" s="1"/>
  <c r="DA367" i="18"/>
  <c r="DM367" i="18" s="1"/>
  <c r="AG367" i="18" s="1"/>
  <c r="CU176" i="18"/>
  <c r="DG176" i="18" s="1"/>
  <c r="CV176" i="18"/>
  <c r="DH176" i="18" s="1"/>
  <c r="AB176" i="18" s="1"/>
  <c r="CV175" i="18"/>
  <c r="DH175" i="18" s="1"/>
  <c r="AB175" i="18" s="1"/>
  <c r="CY246" i="18"/>
  <c r="DK246" i="18" s="1"/>
  <c r="AE246" i="18" s="1"/>
  <c r="CV271" i="18"/>
  <c r="DH271" i="18" s="1"/>
  <c r="AB271" i="18" s="1"/>
  <c r="CY271" i="18"/>
  <c r="DK271" i="18" s="1"/>
  <c r="AE271" i="18" s="1"/>
  <c r="DD159" i="18"/>
  <c r="DP159" i="18" s="1"/>
  <c r="AJ159" i="18" s="1"/>
  <c r="CZ175" i="18"/>
  <c r="DL175" i="18" s="1"/>
  <c r="AF175" i="18" s="1"/>
  <c r="CS366" i="18"/>
  <c r="DE366" i="18" s="1"/>
  <c r="Y366" i="18" s="1"/>
  <c r="CV53" i="18"/>
  <c r="DH53" i="18" s="1"/>
  <c r="AB53" i="18" s="1"/>
  <c r="CS136" i="18"/>
  <c r="DE136" i="18" s="1"/>
  <c r="Y136" i="18" s="1"/>
  <c r="DB159" i="18"/>
  <c r="DN159" i="18" s="1"/>
  <c r="AH159" i="18" s="1"/>
  <c r="CW133" i="18"/>
  <c r="DI133" i="18" s="1"/>
  <c r="AC133" i="18" s="1"/>
  <c r="CW337" i="18"/>
  <c r="DI337" i="18" s="1"/>
  <c r="AC337" i="18" s="1"/>
  <c r="CY124" i="18"/>
  <c r="DK124" i="18" s="1"/>
  <c r="AE124" i="18" s="1"/>
  <c r="DD153" i="18"/>
  <c r="DP153" i="18" s="1"/>
  <c r="AJ153" i="18" s="1"/>
  <c r="CV136" i="18"/>
  <c r="DH136" i="18" s="1"/>
  <c r="AB136" i="18" s="1"/>
  <c r="CV63" i="18"/>
  <c r="DH63" i="18" s="1"/>
  <c r="AB63" i="18" s="1"/>
  <c r="CW75" i="18"/>
  <c r="DI75" i="18" s="1"/>
  <c r="AC75" i="18" s="1"/>
  <c r="AC143" i="18"/>
  <c r="CS153" i="18"/>
  <c r="DE153" i="18" s="1"/>
  <c r="CS171" i="18"/>
  <c r="DE171" i="18" s="1"/>
  <c r="Y171" i="18" s="1"/>
  <c r="CW233" i="18"/>
  <c r="DI233" i="18" s="1"/>
  <c r="AC233" i="18" s="1"/>
  <c r="CT230" i="18"/>
  <c r="DF230" i="18" s="1"/>
  <c r="Z230" i="18" s="1"/>
  <c r="CT84" i="18"/>
  <c r="DF84" i="18" s="1"/>
  <c r="Z84" i="18" s="1"/>
  <c r="DB164" i="18"/>
  <c r="DN164" i="18" s="1"/>
  <c r="AH164" i="18" s="1"/>
  <c r="CT175" i="18"/>
  <c r="DF175" i="18" s="1"/>
  <c r="Z175" i="18" s="1"/>
  <c r="CU337" i="18"/>
  <c r="DG337" i="18" s="1"/>
  <c r="AA337" i="18" s="1"/>
  <c r="CY164" i="18"/>
  <c r="DK164" i="18" s="1"/>
  <c r="AE164" i="18" s="1"/>
  <c r="CX109" i="18"/>
  <c r="DJ109" i="18" s="1"/>
  <c r="AD109" i="18" s="1"/>
  <c r="DB53" i="18"/>
  <c r="DN53" i="18" s="1"/>
  <c r="AH53" i="18" s="1"/>
  <c r="DA56" i="18"/>
  <c r="DM56" i="18" s="1"/>
  <c r="AG56" i="18" s="1"/>
  <c r="DD164" i="18"/>
  <c r="DP164" i="18" s="1"/>
  <c r="AJ164" i="18" s="1"/>
  <c r="DC52" i="18"/>
  <c r="DO52" i="18" s="1"/>
  <c r="AI52" i="18" s="1"/>
  <c r="CY52" i="18"/>
  <c r="DK52" i="18" s="1"/>
  <c r="AE52" i="18" s="1"/>
  <c r="CT60" i="18"/>
  <c r="DF60" i="18" s="1"/>
  <c r="Z60" i="18" s="1"/>
  <c r="CW212" i="18"/>
  <c r="DI212" i="18" s="1"/>
  <c r="AC212" i="18" s="1"/>
  <c r="Z99" i="18"/>
  <c r="CT11" i="18"/>
  <c r="DF11" i="18" s="1"/>
  <c r="CT246" i="18"/>
  <c r="DF246" i="18" s="1"/>
  <c r="Z246" i="18" s="1"/>
  <c r="DD233" i="18"/>
  <c r="DP233" i="18" s="1"/>
  <c r="AJ233" i="18" s="1"/>
  <c r="AF99" i="18"/>
  <c r="DB109" i="18"/>
  <c r="DN109" i="18" s="1"/>
  <c r="AH109" i="18" s="1"/>
  <c r="CV208" i="18"/>
  <c r="DH208" i="18" s="1"/>
  <c r="AB208" i="18" s="1"/>
  <c r="CW53" i="18"/>
  <c r="DI53" i="18" s="1"/>
  <c r="AC53" i="18" s="1"/>
  <c r="CV246" i="18"/>
  <c r="DH246" i="18" s="1"/>
  <c r="AB246" i="18" s="1"/>
  <c r="CW100" i="18"/>
  <c r="DI100" i="18" s="1"/>
  <c r="AC100" i="18" s="1"/>
  <c r="CZ367" i="18"/>
  <c r="DL367" i="18" s="1"/>
  <c r="AF367" i="18" s="1"/>
  <c r="CU208" i="18"/>
  <c r="DG208" i="18" s="1"/>
  <c r="AA208" i="18" s="1"/>
  <c r="AF300" i="18"/>
  <c r="CU153" i="18"/>
  <c r="DG153" i="18" s="1"/>
  <c r="AA153" i="18" s="1"/>
  <c r="AG276" i="18"/>
  <c r="CU60" i="18"/>
  <c r="DG60" i="18" s="1"/>
  <c r="AA60" i="18" s="1"/>
  <c r="DC305" i="18"/>
  <c r="DO305" i="18" s="1"/>
  <c r="AI305" i="18" s="1"/>
  <c r="CW208" i="18"/>
  <c r="DI208" i="18" s="1"/>
  <c r="AC208" i="18" s="1"/>
  <c r="DD303" i="18"/>
  <c r="DP303" i="18" s="1"/>
  <c r="AJ303" i="18" s="1"/>
  <c r="CU367" i="18"/>
  <c r="DG367" i="18" s="1"/>
  <c r="AA367" i="18" s="1"/>
  <c r="CT164" i="18"/>
  <c r="DF164" i="18" s="1"/>
  <c r="Z164" i="18" s="1"/>
  <c r="CZ164" i="18"/>
  <c r="DL164" i="18" s="1"/>
  <c r="AF164" i="18" s="1"/>
  <c r="CS133" i="18"/>
  <c r="DE133" i="18" s="1"/>
  <c r="Y133" i="18" s="1"/>
  <c r="CY162" i="18"/>
  <c r="DK162" i="18" s="1"/>
  <c r="AE162" i="18" s="1"/>
  <c r="CT176" i="18"/>
  <c r="DF176" i="18" s="1"/>
  <c r="Z176" i="18" s="1"/>
  <c r="CZ74" i="18"/>
  <c r="DL74" i="18" s="1"/>
  <c r="AF74" i="18" s="1"/>
  <c r="CY163" i="18"/>
  <c r="DK163" i="18" s="1"/>
  <c r="AE163" i="18" s="1"/>
  <c r="DA53" i="18"/>
  <c r="DM53" i="18" s="1"/>
  <c r="AG53" i="18" s="1"/>
  <c r="CV345" i="18"/>
  <c r="DH345" i="18" s="1"/>
  <c r="AB345" i="18" s="1"/>
  <c r="AB31" i="18"/>
  <c r="CT225" i="18"/>
  <c r="DF225" i="18" s="1"/>
  <c r="Z225" i="18" s="1"/>
  <c r="DA75" i="18"/>
  <c r="DM75" i="18" s="1"/>
  <c r="AG75" i="18" s="1"/>
  <c r="AC31" i="18"/>
  <c r="CT111" i="18"/>
  <c r="DF111" i="18" s="1"/>
  <c r="Z111" i="18" s="1"/>
  <c r="AE136" i="18"/>
  <c r="DC63" i="18"/>
  <c r="DO63" i="18" s="1"/>
  <c r="AI63" i="18" s="1"/>
  <c r="CU63" i="18"/>
  <c r="DG63" i="18" s="1"/>
  <c r="AA63" i="18" s="1"/>
  <c r="CU128" i="18"/>
  <c r="DG128" i="18" s="1"/>
  <c r="AA128" i="18" s="1"/>
  <c r="DD62" i="18"/>
  <c r="DP62" i="18" s="1"/>
  <c r="AJ62" i="18" s="1"/>
  <c r="CT205" i="18"/>
  <c r="DF205" i="18" s="1"/>
  <c r="Z205" i="18" s="1"/>
  <c r="CV124" i="18"/>
  <c r="DH124" i="18" s="1"/>
  <c r="AB124" i="18" s="1"/>
  <c r="AE143" i="18"/>
  <c r="CX136" i="18"/>
  <c r="DJ136" i="18" s="1"/>
  <c r="AD136" i="18" s="1"/>
  <c r="AG143" i="18"/>
  <c r="CT128" i="18"/>
  <c r="DF128" i="18" s="1"/>
  <c r="Z128" i="18" s="1"/>
  <c r="CS126" i="18"/>
  <c r="DE126" i="18" s="1"/>
  <c r="Y126" i="18" s="1"/>
  <c r="CS40" i="18"/>
  <c r="DE40" i="18" s="1"/>
  <c r="Y40" i="18" s="1"/>
  <c r="DD60" i="18"/>
  <c r="DP60" i="18" s="1"/>
  <c r="AJ60" i="18" s="1"/>
  <c r="DD56" i="18"/>
  <c r="DP56" i="18" s="1"/>
  <c r="AJ56" i="18" s="1"/>
  <c r="CY56" i="18"/>
  <c r="DK56" i="18" s="1"/>
  <c r="AE56" i="18" s="1"/>
  <c r="CZ153" i="18"/>
  <c r="DL153" i="18" s="1"/>
  <c r="AF153" i="18" s="1"/>
  <c r="DD133" i="18"/>
  <c r="DP133" i="18" s="1"/>
  <c r="AJ133" i="18" s="1"/>
  <c r="DC337" i="18"/>
  <c r="DO337" i="18" s="1"/>
  <c r="AI337" i="18" s="1"/>
  <c r="CS63" i="18"/>
  <c r="DE63" i="18" s="1"/>
  <c r="Y63" i="18" s="1"/>
  <c r="CX275" i="18"/>
  <c r="DJ275" i="18" s="1"/>
  <c r="AD275" i="18" s="1"/>
  <c r="CY345" i="18"/>
  <c r="DK345" i="18" s="1"/>
  <c r="AE345" i="18" s="1"/>
  <c r="CX100" i="18"/>
  <c r="DJ100" i="18" s="1"/>
  <c r="AD100" i="18" s="1"/>
  <c r="CZ345" i="18"/>
  <c r="DL345" i="18" s="1"/>
  <c r="AF345" i="18" s="1"/>
  <c r="DA161" i="18"/>
  <c r="DM161" i="18" s="1"/>
  <c r="AG161" i="18" s="1"/>
  <c r="AD143" i="18"/>
  <c r="CV162" i="18"/>
  <c r="DH162" i="18" s="1"/>
  <c r="AB162" i="18" s="1"/>
  <c r="CT208" i="18"/>
  <c r="DF208" i="18" s="1"/>
  <c r="Z208" i="18" s="1"/>
  <c r="CS161" i="18"/>
  <c r="DE161" i="18" s="1"/>
  <c r="Y161" i="18" s="1"/>
  <c r="CX345" i="18"/>
  <c r="DJ345" i="18" s="1"/>
  <c r="AD345" i="18" s="1"/>
  <c r="DB225" i="18"/>
  <c r="DN225" i="18" s="1"/>
  <c r="AH225" i="18" s="1"/>
  <c r="CX161" i="18"/>
  <c r="DJ161" i="18" s="1"/>
  <c r="AD161" i="18" s="1"/>
  <c r="DD305" i="18"/>
  <c r="DP305" i="18" s="1"/>
  <c r="AJ305" i="18" s="1"/>
  <c r="AD99" i="18"/>
  <c r="CZ176" i="18"/>
  <c r="DL176" i="18" s="1"/>
  <c r="AF176" i="18" s="1"/>
  <c r="CV84" i="18"/>
  <c r="DH84" i="18" s="1"/>
  <c r="AB84" i="18" s="1"/>
  <c r="CW109" i="18"/>
  <c r="DI109" i="18" s="1"/>
  <c r="AC109" i="18" s="1"/>
  <c r="CW40" i="18"/>
  <c r="DI40" i="18" s="1"/>
  <c r="AC40" i="18" s="1"/>
  <c r="DC164" i="18"/>
  <c r="DO164" i="18" s="1"/>
  <c r="AI164" i="18" s="1"/>
  <c r="CZ54" i="18"/>
  <c r="DL54" i="18" s="1"/>
  <c r="AF54" i="18" s="1"/>
  <c r="CS21" i="18"/>
  <c r="DE21" i="18" s="1"/>
  <c r="Y21" i="18" s="1"/>
  <c r="DB100" i="18"/>
  <c r="DN100" i="18" s="1"/>
  <c r="AH100" i="18" s="1"/>
  <c r="Y276" i="18"/>
  <c r="DC161" i="18"/>
  <c r="DO161" i="18" s="1"/>
  <c r="AI161" i="18" s="1"/>
  <c r="AA276" i="18"/>
  <c r="CV153" i="18"/>
  <c r="DH153" i="18" s="1"/>
  <c r="AB153" i="18" s="1"/>
  <c r="DD162" i="18"/>
  <c r="DP162" i="18" s="1"/>
  <c r="AJ162" i="18" s="1"/>
  <c r="CZ56" i="18"/>
  <c r="DL56" i="18" s="1"/>
  <c r="AF56" i="18" s="1"/>
  <c r="DC53" i="18"/>
  <c r="DO53" i="18" s="1"/>
  <c r="AI53" i="18" s="1"/>
  <c r="CU126" i="18"/>
  <c r="DG126" i="18" s="1"/>
  <c r="AA126" i="18" s="1"/>
  <c r="CV133" i="18"/>
  <c r="DH133" i="18" s="1"/>
  <c r="AB133" i="18" s="1"/>
  <c r="CY126" i="18"/>
  <c r="DK126" i="18" s="1"/>
  <c r="AE126" i="18" s="1"/>
  <c r="CW161" i="18"/>
  <c r="DI161" i="18" s="1"/>
  <c r="AC161" i="18" s="1"/>
  <c r="DC84" i="18"/>
  <c r="DO84" i="18" s="1"/>
  <c r="AI84" i="18" s="1"/>
  <c r="CZ40" i="18"/>
  <c r="DL40" i="18" s="1"/>
  <c r="AF40" i="18" s="1"/>
  <c r="CS164" i="18"/>
  <c r="DE164" i="18" s="1"/>
  <c r="Y164" i="18" s="1"/>
  <c r="CX128" i="18"/>
  <c r="DJ128" i="18" s="1"/>
  <c r="AD128" i="18" s="1"/>
  <c r="DD126" i="18"/>
  <c r="DP126" i="18" s="1"/>
  <c r="AJ126" i="18" s="1"/>
  <c r="CV161" i="18"/>
  <c r="DH161" i="18" s="1"/>
  <c r="AB161" i="18" s="1"/>
  <c r="CW60" i="18"/>
  <c r="DI60" i="18" s="1"/>
  <c r="AC60" i="18" s="1"/>
  <c r="CU100" i="18"/>
  <c r="DG100" i="18" s="1"/>
  <c r="AA100" i="18" s="1"/>
  <c r="DD345" i="18"/>
  <c r="DP345" i="18" s="1"/>
  <c r="AJ345" i="18" s="1"/>
  <c r="CX203" i="18"/>
  <c r="DJ203" i="18" s="1"/>
  <c r="AD203" i="18" s="1"/>
  <c r="DA202" i="18"/>
  <c r="DM202" i="18" s="1"/>
  <c r="AG202" i="18" s="1"/>
  <c r="DA211" i="18"/>
  <c r="DM211" i="18" s="1"/>
  <c r="AG211" i="18" s="1"/>
  <c r="AA250" i="18"/>
  <c r="DC116" i="18"/>
  <c r="DO116" i="18" s="1"/>
  <c r="AI116" i="18" s="1"/>
  <c r="CV54" i="18"/>
  <c r="DH54" i="18" s="1"/>
  <c r="AB54" i="18" s="1"/>
  <c r="CV159" i="18"/>
  <c r="DH159" i="18" s="1"/>
  <c r="AB159" i="18" s="1"/>
  <c r="CY116" i="18"/>
  <c r="DK116" i="18" s="1"/>
  <c r="AE116" i="18" s="1"/>
  <c r="AI290" i="18"/>
  <c r="AI345" i="18"/>
  <c r="CY313" i="18"/>
  <c r="DK313" i="18" s="1"/>
  <c r="AE313" i="18" s="1"/>
  <c r="CZ84" i="18"/>
  <c r="DL84" i="18" s="1"/>
  <c r="AF84" i="18" s="1"/>
  <c r="CT233" i="18"/>
  <c r="DF233" i="18" s="1"/>
  <c r="Z233" i="18" s="1"/>
  <c r="CW56" i="18"/>
  <c r="DI56" i="18" s="1"/>
  <c r="AC56" i="18" s="1"/>
  <c r="CY179" i="18"/>
  <c r="DK179" i="18" s="1"/>
  <c r="AE179" i="18" s="1"/>
  <c r="CS84" i="18"/>
  <c r="DE84" i="18" s="1"/>
  <c r="Y84" i="18" s="1"/>
  <c r="CX38" i="18"/>
  <c r="DJ38" i="18" s="1"/>
  <c r="AD38" i="18" s="1"/>
  <c r="DB163" i="18"/>
  <c r="DN163" i="18" s="1"/>
  <c r="AH163" i="18" s="1"/>
  <c r="CS175" i="18"/>
  <c r="DE175" i="18" s="1"/>
  <c r="Y175" i="18" s="1"/>
  <c r="DD204" i="18"/>
  <c r="DP204" i="18" s="1"/>
  <c r="AJ204" i="18" s="1"/>
  <c r="DC163" i="18"/>
  <c r="DO163" i="18" s="1"/>
  <c r="AI163" i="18" s="1"/>
  <c r="CZ75" i="18"/>
  <c r="DL75" i="18" s="1"/>
  <c r="AF75" i="18" s="1"/>
  <c r="CW175" i="18"/>
  <c r="DI175" i="18" s="1"/>
  <c r="AC175" i="18" s="1"/>
  <c r="CX175" i="18"/>
  <c r="DJ175" i="18" s="1"/>
  <c r="AD175" i="18" s="1"/>
  <c r="CT366" i="18"/>
  <c r="DF366" i="18" s="1"/>
  <c r="Z366" i="18" s="1"/>
  <c r="CS208" i="18"/>
  <c r="DE208" i="18" s="1"/>
  <c r="Y208" i="18" s="1"/>
  <c r="DA164" i="18"/>
  <c r="DM164" i="18" s="1"/>
  <c r="AG164" i="18" s="1"/>
  <c r="CX124" i="18"/>
  <c r="DJ124" i="18" s="1"/>
  <c r="AD124" i="18" s="1"/>
  <c r="DB136" i="18"/>
  <c r="DN136" i="18" s="1"/>
  <c r="AH136" i="18" s="1"/>
  <c r="CS75" i="18"/>
  <c r="DE75" i="18" s="1"/>
  <c r="Y75" i="18" s="1"/>
  <c r="DB21" i="18"/>
  <c r="DN21" i="18" s="1"/>
  <c r="AH21" i="18" s="1"/>
  <c r="DD100" i="18"/>
  <c r="DP100" i="18" s="1"/>
  <c r="AJ100" i="18" s="1"/>
  <c r="DA345" i="18"/>
  <c r="DM345" i="18" s="1"/>
  <c r="AG345" i="18" s="1"/>
  <c r="CX268" i="18"/>
  <c r="DJ268" i="18" s="1"/>
  <c r="AD268" i="18" s="1"/>
  <c r="CY367" i="18"/>
  <c r="DK367" i="18" s="1"/>
  <c r="AE367" i="18" s="1"/>
  <c r="DD93" i="18"/>
  <c r="DP93" i="18" s="1"/>
  <c r="AJ93" i="18" s="1"/>
  <c r="AA176" i="18"/>
  <c r="CW152" i="18"/>
  <c r="DI152" i="18" s="1"/>
  <c r="AC152" i="18" s="1"/>
  <c r="DB73" i="18"/>
  <c r="DN73" i="18" s="1"/>
  <c r="AH73" i="18" s="1"/>
  <c r="CX144" i="18"/>
  <c r="DJ144" i="18" s="1"/>
  <c r="AD144" i="18" s="1"/>
  <c r="AF276" i="18"/>
  <c r="DD268" i="18"/>
  <c r="DP268" i="18" s="1"/>
  <c r="AJ268" i="18" s="1"/>
  <c r="CU268" i="18"/>
  <c r="DG268" i="18" s="1"/>
  <c r="AA268" i="18" s="1"/>
  <c r="CZ271" i="18"/>
  <c r="DL271" i="18" s="1"/>
  <c r="AF271" i="18" s="1"/>
  <c r="CU345" i="18"/>
  <c r="DG345" i="18" s="1"/>
  <c r="AA345" i="18" s="1"/>
  <c r="DB108" i="18"/>
  <c r="DN108" i="18" s="1"/>
  <c r="AH108" i="18" s="1"/>
  <c r="DB84" i="18"/>
  <c r="DN84" i="18" s="1"/>
  <c r="AH84" i="18" s="1"/>
  <c r="DB56" i="18"/>
  <c r="DN56" i="18" s="1"/>
  <c r="AH56" i="18" s="1"/>
  <c r="CT109" i="18"/>
  <c r="DF109" i="18" s="1"/>
  <c r="Z109" i="18" s="1"/>
  <c r="DD175" i="18"/>
  <c r="DP175" i="18" s="1"/>
  <c r="AJ175" i="18" s="1"/>
  <c r="CX204" i="18"/>
  <c r="DJ204" i="18" s="1"/>
  <c r="AD204" i="18" s="1"/>
  <c r="CS204" i="18"/>
  <c r="DE204" i="18" s="1"/>
  <c r="Y204" i="18" s="1"/>
  <c r="CW171" i="18"/>
  <c r="DI171" i="18" s="1"/>
  <c r="AC171" i="18" s="1"/>
  <c r="CU305" i="18"/>
  <c r="DG305" i="18" s="1"/>
  <c r="AA305" i="18" s="1"/>
  <c r="CT162" i="18"/>
  <c r="DF162" i="18" s="1"/>
  <c r="Z162" i="18" s="1"/>
  <c r="DC73" i="18"/>
  <c r="DO73" i="18" s="1"/>
  <c r="AI73" i="18" s="1"/>
  <c r="DD21" i="18"/>
  <c r="DP21" i="18" s="1"/>
  <c r="AJ21" i="18" s="1"/>
  <c r="CT21" i="18"/>
  <c r="DF21" i="18" s="1"/>
  <c r="Z21" i="18" s="1"/>
  <c r="CS53" i="18"/>
  <c r="DE53" i="18" s="1"/>
  <c r="Y53" i="18" s="1"/>
  <c r="CX21" i="18"/>
  <c r="DJ21" i="18" s="1"/>
  <c r="AD21" i="18" s="1"/>
  <c r="DC40" i="18"/>
  <c r="DO40" i="18" s="1"/>
  <c r="AI40" i="18" s="1"/>
  <c r="CY11" i="18"/>
  <c r="DK11" i="18" s="1"/>
  <c r="DC136" i="18"/>
  <c r="DO136" i="18" s="1"/>
  <c r="AI136" i="18" s="1"/>
  <c r="Z276" i="18"/>
  <c r="CU161" i="18"/>
  <c r="DG161" i="18" s="1"/>
  <c r="AA161" i="18" s="1"/>
  <c r="DD254" i="18"/>
  <c r="DP254" i="18" s="1"/>
  <c r="AJ254" i="18" s="1"/>
  <c r="DB366" i="18"/>
  <c r="DN366" i="18" s="1"/>
  <c r="AH366" i="18" s="1"/>
  <c r="CS82" i="18"/>
  <c r="DE82" i="18" s="1"/>
  <c r="Y82" i="18" s="1"/>
  <c r="CU280" i="18"/>
  <c r="DG280" i="18" s="1"/>
  <c r="AA280" i="18" s="1"/>
  <c r="DB181" i="18"/>
  <c r="DN181" i="18" s="1"/>
  <c r="AH181" i="18" s="1"/>
  <c r="DB295" i="18"/>
  <c r="DN295" i="18" s="1"/>
  <c r="AH295" i="18" s="1"/>
  <c r="CX295" i="18"/>
  <c r="DJ295" i="18" s="1"/>
  <c r="AD295" i="18" s="1"/>
  <c r="CS327" i="18"/>
  <c r="DE327" i="18" s="1"/>
  <c r="Y327" i="18" s="1"/>
  <c r="DC171" i="18"/>
  <c r="DO171" i="18" s="1"/>
  <c r="AI171" i="18" s="1"/>
  <c r="DC128" i="18"/>
  <c r="DO128" i="18" s="1"/>
  <c r="AI128" i="18" s="1"/>
  <c r="CX246" i="18"/>
  <c r="DJ246" i="18" s="1"/>
  <c r="AD246" i="18" s="1"/>
  <c r="CV52" i="18"/>
  <c r="DH52" i="18" s="1"/>
  <c r="AB52" i="18" s="1"/>
  <c r="CZ307" i="18"/>
  <c r="DL307" i="18" s="1"/>
  <c r="AF307" i="18" s="1"/>
  <c r="CT216" i="18"/>
  <c r="DF216" i="18" s="1"/>
  <c r="Z216" i="18" s="1"/>
  <c r="CW162" i="18"/>
  <c r="DI162" i="18" s="1"/>
  <c r="AC162" i="18" s="1"/>
  <c r="DC162" i="18"/>
  <c r="DO162" i="18" s="1"/>
  <c r="AI162" i="18" s="1"/>
  <c r="CU271" i="18"/>
  <c r="DG271" i="18" s="1"/>
  <c r="AA271" i="18" s="1"/>
  <c r="DC85" i="18"/>
  <c r="DO85" i="18" s="1"/>
  <c r="AI85" i="18" s="1"/>
  <c r="DA124" i="18"/>
  <c r="DM124" i="18" s="1"/>
  <c r="AG124" i="18" s="1"/>
  <c r="CS268" i="18"/>
  <c r="DE268" i="18" s="1"/>
  <c r="Y268" i="18" s="1"/>
  <c r="CX271" i="18"/>
  <c r="DJ271" i="18" s="1"/>
  <c r="AD271" i="18" s="1"/>
  <c r="CY268" i="18"/>
  <c r="DK268" i="18" s="1"/>
  <c r="AE268" i="18" s="1"/>
  <c r="CW52" i="18"/>
  <c r="DI52" i="18" s="1"/>
  <c r="AC52" i="18" s="1"/>
  <c r="CT211" i="18"/>
  <c r="DF211" i="18" s="1"/>
  <c r="Z211" i="18" s="1"/>
  <c r="CX52" i="18"/>
  <c r="DJ52" i="18" s="1"/>
  <c r="AD52" i="18" s="1"/>
  <c r="DA176" i="18"/>
  <c r="DM176" i="18" s="1"/>
  <c r="AG176" i="18" s="1"/>
  <c r="CY54" i="18"/>
  <c r="DK54" i="18" s="1"/>
  <c r="AE54" i="18" s="1"/>
  <c r="CT85" i="18"/>
  <c r="DF85" i="18" s="1"/>
  <c r="Z85" i="18" s="1"/>
  <c r="CY84" i="18"/>
  <c r="DK84" i="18" s="1"/>
  <c r="AE84" i="18" s="1"/>
  <c r="CS96" i="18"/>
  <c r="DE96" i="18" s="1"/>
  <c r="Y96" i="18" s="1"/>
  <c r="DD246" i="18"/>
  <c r="DP246" i="18" s="1"/>
  <c r="AJ246" i="18" s="1"/>
  <c r="CV202" i="18"/>
  <c r="DH202" i="18" s="1"/>
  <c r="AB202" i="18" s="1"/>
  <c r="DB170" i="18"/>
  <c r="DN170" i="18" s="1"/>
  <c r="AH170" i="18" s="1"/>
  <c r="AJ99" i="18"/>
  <c r="DC279" i="18"/>
  <c r="DO279" i="18" s="1"/>
  <c r="AI279" i="18" s="1"/>
  <c r="CY307" i="18"/>
  <c r="DK307" i="18" s="1"/>
  <c r="AE307" i="18" s="1"/>
  <c r="DA73" i="18"/>
  <c r="DM73" i="18" s="1"/>
  <c r="AG73" i="18" s="1"/>
  <c r="DA179" i="18"/>
  <c r="DM179" i="18" s="1"/>
  <c r="AG179" i="18" s="1"/>
  <c r="AG99" i="18"/>
  <c r="DA11" i="18"/>
  <c r="DM11" i="18" s="1"/>
  <c r="CZ21" i="18"/>
  <c r="DL21" i="18" s="1"/>
  <c r="AF21" i="18" s="1"/>
  <c r="CV171" i="18"/>
  <c r="DH171" i="18" s="1"/>
  <c r="AB171" i="18" s="1"/>
  <c r="DC111" i="18"/>
  <c r="DO111" i="18" s="1"/>
  <c r="AI111" i="18" s="1"/>
  <c r="CT75" i="18"/>
  <c r="DF75" i="18" s="1"/>
  <c r="Z75" i="18" s="1"/>
  <c r="DC281" i="18"/>
  <c r="DO281" i="18" s="1"/>
  <c r="AI281" i="18" s="1"/>
  <c r="DD85" i="18"/>
  <c r="DP85" i="18" s="1"/>
  <c r="AJ85" i="18" s="1"/>
  <c r="CW117" i="18"/>
  <c r="DI117" i="18" s="1"/>
  <c r="AC117" i="18" s="1"/>
  <c r="CS144" i="18"/>
  <c r="DE144" i="18" s="1"/>
  <c r="Y144" i="18" s="1"/>
  <c r="DA117" i="18"/>
  <c r="DM117" i="18" s="1"/>
  <c r="AG117" i="18" s="1"/>
  <c r="DC82" i="18"/>
  <c r="DO82" i="18" s="1"/>
  <c r="AI82" i="18" s="1"/>
  <c r="CV280" i="18"/>
  <c r="DH280" i="18" s="1"/>
  <c r="AB280" i="18" s="1"/>
  <c r="CU84" i="18"/>
  <c r="DG84" i="18" s="1"/>
  <c r="AA84" i="18" s="1"/>
  <c r="DD216" i="18"/>
  <c r="DP216" i="18" s="1"/>
  <c r="AJ216" i="18" s="1"/>
  <c r="CZ53" i="18"/>
  <c r="DL53" i="18" s="1"/>
  <c r="AF53" i="18" s="1"/>
  <c r="DB126" i="18"/>
  <c r="DN126" i="18" s="1"/>
  <c r="AH126" i="18" s="1"/>
  <c r="DA100" i="18"/>
  <c r="DM100" i="18" s="1"/>
  <c r="AG100" i="18" s="1"/>
  <c r="CW144" i="18"/>
  <c r="DI144" i="18" s="1"/>
  <c r="AC144" i="18" s="1"/>
  <c r="CZ280" i="18"/>
  <c r="DL280" i="18" s="1"/>
  <c r="AF280" i="18" s="1"/>
  <c r="AF273" i="18"/>
  <c r="CV204" i="18"/>
  <c r="DH204" i="18" s="1"/>
  <c r="AB204" i="18" s="1"/>
  <c r="CX162" i="18"/>
  <c r="DJ162" i="18" s="1"/>
  <c r="AD162" i="18" s="1"/>
  <c r="CS367" i="18"/>
  <c r="DE367" i="18" s="1"/>
  <c r="Y367" i="18" s="1"/>
  <c r="CU96" i="18"/>
  <c r="DG96" i="18" s="1"/>
  <c r="AA96" i="18" s="1"/>
  <c r="AH276" i="18"/>
  <c r="DD337" i="18"/>
  <c r="DP337" i="18" s="1"/>
  <c r="AJ337" i="18" s="1"/>
  <c r="DC208" i="18"/>
  <c r="DO208" i="18" s="1"/>
  <c r="AI208" i="18" s="1"/>
  <c r="DD54" i="18"/>
  <c r="DP54" i="18" s="1"/>
  <c r="AJ54" i="18" s="1"/>
  <c r="DA52" i="18"/>
  <c r="DM52" i="18" s="1"/>
  <c r="AG52" i="18" s="1"/>
  <c r="CS250" i="18"/>
  <c r="DE250" i="18" s="1"/>
  <c r="Y250" i="18" s="1"/>
  <c r="DA204" i="18"/>
  <c r="DM204" i="18" s="1"/>
  <c r="AG204" i="18" s="1"/>
  <c r="DA111" i="18"/>
  <c r="DM111" i="18" s="1"/>
  <c r="AG111" i="18" s="1"/>
  <c r="CV313" i="18"/>
  <c r="DH313" i="18" s="1"/>
  <c r="AB313" i="18" s="1"/>
  <c r="CT367" i="18"/>
  <c r="DF367" i="18" s="1"/>
  <c r="Z367" i="18" s="1"/>
  <c r="CS179" i="18"/>
  <c r="DE179" i="18" s="1"/>
  <c r="Y179" i="18" s="1"/>
  <c r="DD75" i="18"/>
  <c r="DP75" i="18" s="1"/>
  <c r="AJ75" i="18" s="1"/>
  <c r="CV128" i="18"/>
  <c r="DH128" i="18" s="1"/>
  <c r="AB128" i="18" s="1"/>
  <c r="CU109" i="18"/>
  <c r="DG109" i="18" s="1"/>
  <c r="AA109" i="18" s="1"/>
  <c r="CU175" i="18"/>
  <c r="DG175" i="18" s="1"/>
  <c r="AA175" i="18" s="1"/>
  <c r="CX153" i="18"/>
  <c r="DJ153" i="18" s="1"/>
  <c r="AD153" i="18" s="1"/>
  <c r="DC109" i="18"/>
  <c r="DO109" i="18" s="1"/>
  <c r="AI109" i="18" s="1"/>
  <c r="CY204" i="18"/>
  <c r="DK204" i="18" s="1"/>
  <c r="AE204" i="18" s="1"/>
  <c r="CT212" i="18"/>
  <c r="DF212" i="18" s="1"/>
  <c r="Z212" i="18" s="1"/>
  <c r="DA175" i="18"/>
  <c r="DM175" i="18" s="1"/>
  <c r="AG175" i="18" s="1"/>
  <c r="DC175" i="18"/>
  <c r="DO175" i="18" s="1"/>
  <c r="AI175" i="18" s="1"/>
  <c r="CY170" i="18"/>
  <c r="DK170" i="18" s="1"/>
  <c r="AE170" i="18" s="1"/>
  <c r="CZ124" i="18"/>
  <c r="DL124" i="18" s="1"/>
  <c r="AF124" i="18" s="1"/>
  <c r="CY74" i="18"/>
  <c r="DK74" i="18" s="1"/>
  <c r="AE74" i="18" s="1"/>
  <c r="DB124" i="18"/>
  <c r="DN124" i="18" s="1"/>
  <c r="AH124" i="18" s="1"/>
  <c r="DD53" i="18"/>
  <c r="DP53" i="18" s="1"/>
  <c r="AJ53" i="18" s="1"/>
  <c r="CU294" i="18"/>
  <c r="DG294" i="18" s="1"/>
  <c r="AA294" i="18" s="1"/>
  <c r="CT303" i="18"/>
  <c r="DF303" i="18" s="1"/>
  <c r="Z303" i="18" s="1"/>
  <c r="DA225" i="18"/>
  <c r="DM225" i="18" s="1"/>
  <c r="AG225" i="18" s="1"/>
  <c r="CT271" i="18"/>
  <c r="DF271" i="18" s="1"/>
  <c r="Z271" i="18" s="1"/>
  <c r="DD271" i="18"/>
  <c r="DP271" i="18" s="1"/>
  <c r="AJ271" i="18" s="1"/>
  <c r="DC292" i="18"/>
  <c r="DO292" i="18" s="1"/>
  <c r="AI292" i="18" s="1"/>
  <c r="DB278" i="18"/>
  <c r="DN278" i="18" s="1"/>
  <c r="AH278" i="18" s="1"/>
  <c r="CX117" i="18"/>
  <c r="DJ117" i="18" s="1"/>
  <c r="AD117" i="18" s="1"/>
  <c r="CW203" i="18"/>
  <c r="DI203" i="18" s="1"/>
  <c r="AC203" i="18" s="1"/>
  <c r="CX292" i="18"/>
  <c r="DJ292" i="18" s="1"/>
  <c r="AD292" i="18" s="1"/>
  <c r="DD344" i="18"/>
  <c r="DP344" i="18" s="1"/>
  <c r="AJ344" i="18" s="1"/>
  <c r="DB153" i="18"/>
  <c r="DN153" i="18" s="1"/>
  <c r="AH153" i="18" s="1"/>
  <c r="CU75" i="18"/>
  <c r="DG75" i="18" s="1"/>
  <c r="AA75" i="18" s="1"/>
  <c r="CV21" i="18"/>
  <c r="DH21" i="18" s="1"/>
  <c r="AB21" i="18" s="1"/>
  <c r="DD208" i="18"/>
  <c r="DP208" i="18" s="1"/>
  <c r="AJ208" i="18" s="1"/>
  <c r="DA128" i="18"/>
  <c r="DM128" i="18" s="1"/>
  <c r="AG128" i="18" s="1"/>
  <c r="CX74" i="18"/>
  <c r="DJ74" i="18" s="1"/>
  <c r="AD74" i="18" s="1"/>
  <c r="DD52" i="18"/>
  <c r="DP52" i="18" s="1"/>
  <c r="AJ52" i="18" s="1"/>
  <c r="CW84" i="18"/>
  <c r="DI84" i="18" s="1"/>
  <c r="AC84" i="18" s="1"/>
  <c r="AD300" i="18"/>
  <c r="CY175" i="18"/>
  <c r="DK175" i="18" s="1"/>
  <c r="AE175" i="18" s="1"/>
  <c r="CW74" i="18"/>
  <c r="DI74" i="18" s="1"/>
  <c r="AC74" i="18" s="1"/>
  <c r="CV125" i="18"/>
  <c r="DH125" i="18" s="1"/>
  <c r="AB125" i="18" s="1"/>
  <c r="CZ254" i="18"/>
  <c r="DL254" i="18" s="1"/>
  <c r="AF254" i="18" s="1"/>
  <c r="DB161" i="18"/>
  <c r="DN161" i="18" s="1"/>
  <c r="AH161" i="18" s="1"/>
  <c r="DA271" i="18"/>
  <c r="DM271" i="18" s="1"/>
  <c r="AG271" i="18" s="1"/>
  <c r="CS271" i="18"/>
  <c r="DE271" i="18" s="1"/>
  <c r="Y271" i="18" s="1"/>
  <c r="CW367" i="18"/>
  <c r="DI367" i="18" s="1"/>
  <c r="AC367" i="18" s="1"/>
  <c r="CX171" i="18"/>
  <c r="DJ171" i="18" s="1"/>
  <c r="AD171" i="18" s="1"/>
  <c r="DD128" i="18"/>
  <c r="DP128" i="18" s="1"/>
  <c r="AJ128" i="18" s="1"/>
  <c r="CY109" i="18"/>
  <c r="DK109" i="18" s="1"/>
  <c r="AE109" i="18" s="1"/>
  <c r="CV366" i="18"/>
  <c r="DH366" i="18" s="1"/>
  <c r="AB366" i="18" s="1"/>
  <c r="CV164" i="18"/>
  <c r="DH164" i="18" s="1"/>
  <c r="AB164" i="18" s="1"/>
  <c r="CT40" i="18"/>
  <c r="DF40" i="18" s="1"/>
  <c r="Z40" i="18" s="1"/>
  <c r="DB345" i="18"/>
  <c r="DN345" i="18" s="1"/>
  <c r="AH345" i="18" s="1"/>
  <c r="CZ268" i="18"/>
  <c r="DL268" i="18" s="1"/>
  <c r="AF268" i="18" s="1"/>
  <c r="CU52" i="18"/>
  <c r="DG52" i="18" s="1"/>
  <c r="AA52" i="18" s="1"/>
  <c r="CT203" i="18"/>
  <c r="DF203" i="18" s="1"/>
  <c r="Z203" i="18" s="1"/>
  <c r="DC315" i="18"/>
  <c r="DO315" i="18" s="1"/>
  <c r="AI315" i="18" s="1"/>
  <c r="CU233" i="18"/>
  <c r="DG233" i="18" s="1"/>
  <c r="AA233" i="18" s="1"/>
  <c r="CX152" i="18"/>
  <c r="DJ152" i="18" s="1"/>
  <c r="AD152" i="18" s="1"/>
  <c r="DA278" i="18"/>
  <c r="DM278" i="18" s="1"/>
  <c r="AG278" i="18" s="1"/>
  <c r="CX40" i="18"/>
  <c r="DJ40" i="18" s="1"/>
  <c r="AD40" i="18" s="1"/>
  <c r="CW153" i="18"/>
  <c r="DI153" i="18" s="1"/>
  <c r="AC153" i="18" s="1"/>
  <c r="CV116" i="18"/>
  <c r="DH116" i="18" s="1"/>
  <c r="AB116" i="18" s="1"/>
  <c r="CS305" i="18"/>
  <c r="DE305" i="18" s="1"/>
  <c r="Y305" i="18" s="1"/>
  <c r="CX366" i="18"/>
  <c r="DJ366" i="18" s="1"/>
  <c r="AD366" i="18" s="1"/>
  <c r="DA126" i="18"/>
  <c r="DM126" i="18" s="1"/>
  <c r="AG126" i="18" s="1"/>
  <c r="CS124" i="18"/>
  <c r="DE124" i="18" s="1"/>
  <c r="Y124" i="18" s="1"/>
  <c r="CV126" i="18"/>
  <c r="DH126" i="18" s="1"/>
  <c r="AB126" i="18" s="1"/>
  <c r="CU53" i="18"/>
  <c r="DG53" i="18" s="1"/>
  <c r="AA53" i="18" s="1"/>
  <c r="CX53" i="18"/>
  <c r="DJ53" i="18" s="1"/>
  <c r="AD53" i="18" s="1"/>
  <c r="DD40" i="18"/>
  <c r="DP40" i="18" s="1"/>
  <c r="AJ40" i="18" s="1"/>
  <c r="CZ52" i="18"/>
  <c r="DL52" i="18" s="1"/>
  <c r="AF52" i="18" s="1"/>
  <c r="CT53" i="18"/>
  <c r="DF53" i="18" s="1"/>
  <c r="Z53" i="18" s="1"/>
  <c r="CW225" i="18"/>
  <c r="DI225" i="18" s="1"/>
  <c r="AC225" i="18" s="1"/>
  <c r="CV60" i="18"/>
  <c r="DH60" i="18" s="1"/>
  <c r="AB60" i="18" s="1"/>
  <c r="CV111" i="18"/>
  <c r="DH111" i="18" s="1"/>
  <c r="AB111" i="18" s="1"/>
  <c r="DB268" i="18"/>
  <c r="DN268" i="18" s="1"/>
  <c r="AH268" i="18" s="1"/>
  <c r="AB290" i="18"/>
  <c r="CW176" i="18"/>
  <c r="DI176" i="18" s="1"/>
  <c r="AC176" i="18" s="1"/>
  <c r="DB105" i="18"/>
  <c r="DN105" i="18" s="1"/>
  <c r="AH105" i="18" s="1"/>
  <c r="CZ192" i="18"/>
  <c r="DL192" i="18" s="1"/>
  <c r="AF192" i="18" s="1"/>
  <c r="AE300" i="18"/>
  <c r="DC204" i="18"/>
  <c r="DO204" i="18" s="1"/>
  <c r="AI204" i="18" s="1"/>
  <c r="DD82" i="18"/>
  <c r="DP82" i="18" s="1"/>
  <c r="AJ82" i="18" s="1"/>
  <c r="CS74" i="18"/>
  <c r="DE74" i="18" s="1"/>
  <c r="Y74" i="18" s="1"/>
  <c r="DA84" i="18"/>
  <c r="DM84" i="18" s="1"/>
  <c r="AG84" i="18" s="1"/>
  <c r="CT96" i="18"/>
  <c r="DF96" i="18" s="1"/>
  <c r="Z96" i="18" s="1"/>
  <c r="DA74" i="18"/>
  <c r="DM74" i="18" s="1"/>
  <c r="AG74" i="18" s="1"/>
  <c r="Y143" i="18"/>
  <c r="AF143" i="18"/>
  <c r="CT161" i="18"/>
  <c r="DF161" i="18" s="1"/>
  <c r="Z161" i="18" s="1"/>
  <c r="CU136" i="18"/>
  <c r="DG136" i="18" s="1"/>
  <c r="AA136" i="18" s="1"/>
  <c r="CU117" i="18"/>
  <c r="DG117" i="18" s="1"/>
  <c r="AA117" i="18" s="1"/>
  <c r="CV109" i="18"/>
  <c r="DH109" i="18" s="1"/>
  <c r="AB109" i="18" s="1"/>
  <c r="CX120" i="18"/>
  <c r="DJ120" i="18" s="1"/>
  <c r="AD120" i="18" s="1"/>
  <c r="CZ294" i="18"/>
  <c r="DL294" i="18" s="1"/>
  <c r="AF294" i="18" s="1"/>
  <c r="CZ105" i="18"/>
  <c r="DL105" i="18" s="1"/>
  <c r="AF105" i="18" s="1"/>
  <c r="CW204" i="18"/>
  <c r="DI204" i="18" s="1"/>
  <c r="AC204" i="18" s="1"/>
  <c r="CT337" i="18"/>
  <c r="DF337" i="18" s="1"/>
  <c r="Z337" i="18" s="1"/>
  <c r="CU40" i="18"/>
  <c r="DG40" i="18" s="1"/>
  <c r="AA40" i="18" s="1"/>
  <c r="CY344" i="18"/>
  <c r="DK344" i="18" s="1"/>
  <c r="AE344" i="18" s="1"/>
  <c r="CX84" i="18"/>
  <c r="DJ84" i="18" s="1"/>
  <c r="AD84" i="18" s="1"/>
  <c r="DC280" i="18"/>
  <c r="DO280" i="18" s="1"/>
  <c r="AI280" i="18" s="1"/>
  <c r="DC117" i="18"/>
  <c r="DO117" i="18" s="1"/>
  <c r="AI117" i="18" s="1"/>
  <c r="DB176" i="18"/>
  <c r="DN176" i="18" s="1"/>
  <c r="AH176" i="18" s="1"/>
  <c r="CT280" i="18"/>
  <c r="DF280" i="18" s="1"/>
  <c r="Z280" i="18" s="1"/>
  <c r="CW128" i="18"/>
  <c r="DI128" i="18" s="1"/>
  <c r="AC128" i="18" s="1"/>
  <c r="CU202" i="18"/>
  <c r="DG202" i="18" s="1"/>
  <c r="AA202" i="18" s="1"/>
  <c r="CT153" i="18"/>
  <c r="DF153" i="18" s="1"/>
  <c r="Z153" i="18" s="1"/>
  <c r="CT171" i="18"/>
  <c r="DF171" i="18" s="1"/>
  <c r="Z171" i="18" s="1"/>
  <c r="CS85" i="18"/>
  <c r="DE85" i="18" s="1"/>
  <c r="Y85" i="18" s="1"/>
  <c r="CU85" i="18"/>
  <c r="DG85" i="18" s="1"/>
  <c r="AA85" i="18" s="1"/>
  <c r="DA109" i="18"/>
  <c r="DM109" i="18" s="1"/>
  <c r="AG109" i="18" s="1"/>
  <c r="CW170" i="18"/>
  <c r="DI170" i="18" s="1"/>
  <c r="AC170" i="18" s="1"/>
  <c r="CW21" i="18"/>
  <c r="DI21" i="18" s="1"/>
  <c r="AC21" i="18" s="1"/>
  <c r="CZ126" i="18"/>
  <c r="DL126" i="18" s="1"/>
  <c r="AF126" i="18" s="1"/>
  <c r="CT124" i="18"/>
  <c r="DF124" i="18" s="1"/>
  <c r="Z124" i="18" s="1"/>
  <c r="CY53" i="18"/>
  <c r="DK53" i="18" s="1"/>
  <c r="AE53" i="18" s="1"/>
  <c r="CY185" i="18"/>
  <c r="DK185" i="18" s="1"/>
  <c r="AE185" i="18" s="1"/>
  <c r="CS60" i="18"/>
  <c r="DE60" i="18" s="1"/>
  <c r="Y60" i="18" s="1"/>
  <c r="CY225" i="18"/>
  <c r="DK225" i="18" s="1"/>
  <c r="AE225" i="18" s="1"/>
  <c r="CS225" i="18"/>
  <c r="DE225" i="18" s="1"/>
  <c r="Y225" i="18" s="1"/>
  <c r="CV56" i="18"/>
  <c r="DH56" i="18" s="1"/>
  <c r="AB56" i="18" s="1"/>
  <c r="DB125" i="18"/>
  <c r="DN125" i="18" s="1"/>
  <c r="AH125" i="18" s="1"/>
  <c r="CW339" i="18"/>
  <c r="DI339" i="18" s="1"/>
  <c r="AC339" i="18" s="1"/>
  <c r="AC300" i="18"/>
  <c r="CW73" i="18"/>
  <c r="DI73" i="18" s="1"/>
  <c r="AC73" i="18" s="1"/>
  <c r="CY211" i="18"/>
  <c r="DK211" i="18" s="1"/>
  <c r="AE211" i="18" s="1"/>
  <c r="CY120" i="18"/>
  <c r="DK120" i="18" s="1"/>
  <c r="AE120" i="18" s="1"/>
  <c r="CY171" i="18"/>
  <c r="DK171" i="18" s="1"/>
  <c r="AE171" i="18" s="1"/>
  <c r="CV337" i="18"/>
  <c r="DH337" i="18" s="1"/>
  <c r="AB337" i="18" s="1"/>
  <c r="DA40" i="18"/>
  <c r="DM40" i="18" s="1"/>
  <c r="AG40" i="18" s="1"/>
  <c r="DC153" i="18"/>
  <c r="DO153" i="18" s="1"/>
  <c r="AI153" i="18" s="1"/>
  <c r="DD176" i="18"/>
  <c r="DP176" i="18" s="1"/>
  <c r="AJ176" i="18" s="1"/>
  <c r="DD171" i="18"/>
  <c r="DP171" i="18" s="1"/>
  <c r="AJ171" i="18" s="1"/>
  <c r="CT279" i="18"/>
  <c r="DF279" i="18" s="1"/>
  <c r="Z279" i="18" s="1"/>
  <c r="CS233" i="18"/>
  <c r="DE233" i="18" s="1"/>
  <c r="Y233" i="18" s="1"/>
  <c r="CT236" i="18"/>
  <c r="DF236" i="18" s="1"/>
  <c r="Z236" i="18" s="1"/>
  <c r="DA321" i="18"/>
  <c r="DM321" i="18" s="1"/>
  <c r="AG321" i="18" s="1"/>
  <c r="CU152" i="18"/>
  <c r="DG152" i="18" s="1"/>
  <c r="AA152" i="18" s="1"/>
  <c r="CT152" i="18"/>
  <c r="DF152" i="18" s="1"/>
  <c r="Z152" i="18" s="1"/>
  <c r="CU212" i="18"/>
  <c r="DG212" i="18" s="1"/>
  <c r="AA212" i="18" s="1"/>
  <c r="CX164" i="18"/>
  <c r="DJ164" i="18" s="1"/>
  <c r="AD164" i="18" s="1"/>
  <c r="CX126" i="18"/>
  <c r="DJ126" i="18" s="1"/>
  <c r="AD126" i="18" s="1"/>
  <c r="CU73" i="18"/>
  <c r="DG73" i="18" s="1"/>
  <c r="AA73" i="18" s="1"/>
  <c r="DC225" i="18"/>
  <c r="DO225" i="18" s="1"/>
  <c r="AI225" i="18" s="1"/>
  <c r="DC176" i="18"/>
  <c r="DO176" i="18" s="1"/>
  <c r="AI176" i="18" s="1"/>
  <c r="DA49" i="18"/>
  <c r="DM49" i="18" s="1"/>
  <c r="AG49" i="18" s="1"/>
  <c r="DC339" i="18"/>
  <c r="DO339" i="18" s="1"/>
  <c r="AI339" i="18" s="1"/>
  <c r="CU308" i="18"/>
  <c r="DG308" i="18" s="1"/>
  <c r="AA308" i="18" s="1"/>
  <c r="CS278" i="18"/>
  <c r="DE278" i="18" s="1"/>
  <c r="Y278" i="18" s="1"/>
  <c r="CX367" i="18"/>
  <c r="DJ367" i="18" s="1"/>
  <c r="AD367" i="18" s="1"/>
  <c r="CT278" i="18"/>
  <c r="DF278" i="18" s="1"/>
  <c r="Z278" i="18" s="1"/>
  <c r="CU327" i="18"/>
  <c r="DG327" i="18" s="1"/>
  <c r="AA327" i="18" s="1"/>
  <c r="DB75" i="18"/>
  <c r="DN75" i="18" s="1"/>
  <c r="AH75" i="18" s="1"/>
  <c r="CZ208" i="18"/>
  <c r="DL208" i="18" s="1"/>
  <c r="AF208" i="18" s="1"/>
  <c r="CY133" i="18"/>
  <c r="DK133" i="18" s="1"/>
  <c r="AE133" i="18" s="1"/>
  <c r="CY208" i="18"/>
  <c r="DK208" i="18" s="1"/>
  <c r="AE208" i="18" s="1"/>
  <c r="DB208" i="18"/>
  <c r="DN208" i="18" s="1"/>
  <c r="AH208" i="18" s="1"/>
  <c r="DA208" i="18"/>
  <c r="DM208" i="18" s="1"/>
  <c r="AG208" i="18" s="1"/>
  <c r="DB54" i="18"/>
  <c r="DN54" i="18" s="1"/>
  <c r="AH54" i="18" s="1"/>
  <c r="CY75" i="18"/>
  <c r="DK75" i="18" s="1"/>
  <c r="AE75" i="18" s="1"/>
  <c r="CS128" i="18"/>
  <c r="DE128" i="18" s="1"/>
  <c r="Y128" i="18" s="1"/>
  <c r="CU164" i="18"/>
  <c r="DG164" i="18" s="1"/>
  <c r="AA164" i="18" s="1"/>
  <c r="DC120" i="18"/>
  <c r="DO120" i="18" s="1"/>
  <c r="AI120" i="18" s="1"/>
  <c r="DD120" i="18"/>
  <c r="DP120" i="18" s="1"/>
  <c r="AJ120" i="18" s="1"/>
  <c r="CT136" i="18"/>
  <c r="DF136" i="18" s="1"/>
  <c r="Z136" i="18" s="1"/>
  <c r="CT126" i="18"/>
  <c r="DF126" i="18" s="1"/>
  <c r="Z126" i="18" s="1"/>
  <c r="CZ162" i="18"/>
  <c r="DL162" i="18" s="1"/>
  <c r="AF162" i="18" s="1"/>
  <c r="DD111" i="18"/>
  <c r="DP111" i="18" s="1"/>
  <c r="AJ111" i="18" s="1"/>
  <c r="CS111" i="18"/>
  <c r="DE111" i="18" s="1"/>
  <c r="Y111" i="18" s="1"/>
  <c r="AD276" i="18"/>
  <c r="CZ225" i="18"/>
  <c r="DL225" i="18" s="1"/>
  <c r="AF225" i="18" s="1"/>
  <c r="CS52" i="18"/>
  <c r="DE52" i="18" s="1"/>
  <c r="Y52" i="18" s="1"/>
  <c r="CZ116" i="18"/>
  <c r="DL116" i="18" s="1"/>
  <c r="AF116" i="18" s="1"/>
  <c r="CT202" i="18"/>
  <c r="DF202" i="18" s="1"/>
  <c r="Z202" i="18" s="1"/>
  <c r="CV74" i="18"/>
  <c r="DH74" i="18" s="1"/>
  <c r="AB74" i="18" s="1"/>
  <c r="DD74" i="18"/>
  <c r="DP74" i="18" s="1"/>
  <c r="AJ74" i="18" s="1"/>
  <c r="DC211" i="18"/>
  <c r="DO211" i="18" s="1"/>
  <c r="AI211" i="18" s="1"/>
  <c r="DA116" i="18"/>
  <c r="DM116" i="18" s="1"/>
  <c r="AG116" i="18" s="1"/>
  <c r="DD136" i="18"/>
  <c r="DP136" i="18" s="1"/>
  <c r="AJ136" i="18" s="1"/>
  <c r="CS303" i="18"/>
  <c r="DE303" i="18" s="1"/>
  <c r="Y303" i="18" s="1"/>
  <c r="AE276" i="18"/>
  <c r="CX56" i="18"/>
  <c r="DJ56" i="18" s="1"/>
  <c r="AD56" i="18" s="1"/>
  <c r="AA99" i="18"/>
  <c r="CY176" i="18"/>
  <c r="DK176" i="18" s="1"/>
  <c r="AE176" i="18" s="1"/>
  <c r="CW63" i="18"/>
  <c r="DI63" i="18" s="1"/>
  <c r="AC63" i="18" s="1"/>
  <c r="AH143" i="18"/>
  <c r="CZ295" i="18"/>
  <c r="DL295" i="18" s="1"/>
  <c r="AF295" i="18" s="1"/>
  <c r="CU205" i="18"/>
  <c r="DG205" i="18" s="1"/>
  <c r="AA205" i="18" s="1"/>
  <c r="DB280" i="18"/>
  <c r="DN280" i="18" s="1"/>
  <c r="AH280" i="18" s="1"/>
  <c r="DD84" i="18"/>
  <c r="DP84" i="18" s="1"/>
  <c r="AJ84" i="18" s="1"/>
  <c r="DC233" i="18"/>
  <c r="DO233" i="18" s="1"/>
  <c r="AI233" i="18" s="1"/>
  <c r="CZ171" i="18"/>
  <c r="DL171" i="18" s="1"/>
  <c r="AF171" i="18" s="1"/>
  <c r="DB175" i="18"/>
  <c r="DN175" i="18" s="1"/>
  <c r="AH175" i="18" s="1"/>
  <c r="CW164" i="18"/>
  <c r="DI164" i="18" s="1"/>
  <c r="AC164" i="18" s="1"/>
  <c r="CW366" i="18"/>
  <c r="DI366" i="18" s="1"/>
  <c r="AC366" i="18" s="1"/>
  <c r="CT305" i="18"/>
  <c r="DF305" i="18" s="1"/>
  <c r="Z305" i="18" s="1"/>
  <c r="CU133" i="18"/>
  <c r="DG133" i="18" s="1"/>
  <c r="AA133" i="18" s="1"/>
  <c r="DB40" i="18"/>
  <c r="DN40" i="18" s="1"/>
  <c r="AH40" i="18" s="1"/>
  <c r="CU116" i="18"/>
  <c r="DG116" i="18" s="1"/>
  <c r="AA116" i="18" s="1"/>
  <c r="CV75" i="18"/>
  <c r="DH75" i="18" s="1"/>
  <c r="AB75" i="18" s="1"/>
  <c r="DC124" i="18"/>
  <c r="DO124" i="18" s="1"/>
  <c r="AI124" i="18" s="1"/>
  <c r="DD124" i="18"/>
  <c r="DP124" i="18" s="1"/>
  <c r="AJ124" i="18" s="1"/>
  <c r="DB52" i="18"/>
  <c r="DN52" i="18" s="1"/>
  <c r="AH52" i="18" s="1"/>
  <c r="DB111" i="18"/>
  <c r="DN111" i="18" s="1"/>
  <c r="AH111" i="18" s="1"/>
  <c r="CT185" i="18"/>
  <c r="DF185" i="18" s="1"/>
  <c r="Z185" i="18" s="1"/>
  <c r="CS100" i="18"/>
  <c r="DE100" i="18" s="1"/>
  <c r="Y100" i="18" s="1"/>
  <c r="CX225" i="18"/>
  <c r="DJ225" i="18" s="1"/>
  <c r="AD225" i="18" s="1"/>
  <c r="CW271" i="18"/>
  <c r="DI271" i="18" s="1"/>
  <c r="AC271" i="18" s="1"/>
  <c r="CT268" i="18"/>
  <c r="DF268" i="18" s="1"/>
  <c r="Z268" i="18" s="1"/>
  <c r="CS56" i="18"/>
  <c r="DE56" i="18" s="1"/>
  <c r="Y56" i="18" s="1"/>
  <c r="CU246" i="18"/>
  <c r="DG246" i="18" s="1"/>
  <c r="AA246" i="18" s="1"/>
  <c r="AH99" i="18"/>
  <c r="DA323" i="18"/>
  <c r="DM323" i="18" s="1"/>
  <c r="AG323" i="18" s="1"/>
  <c r="DB117" i="18"/>
  <c r="DN117" i="18" s="1"/>
  <c r="AH117" i="18" s="1"/>
  <c r="CV278" i="18"/>
  <c r="DH278" i="18" s="1"/>
  <c r="AB278" i="18" s="1"/>
  <c r="DC203" i="18"/>
  <c r="DO203" i="18" s="1"/>
  <c r="AI203" i="18" s="1"/>
  <c r="DC212" i="18"/>
  <c r="DO212" i="18" s="1"/>
  <c r="AI212" i="18" s="1"/>
  <c r="DA216" i="18"/>
  <c r="DM216" i="18" s="1"/>
  <c r="AG216" i="18" s="1"/>
  <c r="DD212" i="18"/>
  <c r="DP212" i="18" s="1"/>
  <c r="AJ212" i="18" s="1"/>
  <c r="CX116" i="18"/>
  <c r="DJ116" i="18" s="1"/>
  <c r="AD116" i="18" s="1"/>
  <c r="DA120" i="18"/>
  <c r="DM120" i="18" s="1"/>
  <c r="AG120" i="18" s="1"/>
  <c r="DC74" i="18"/>
  <c r="DO74" i="18" s="1"/>
  <c r="AI74" i="18" s="1"/>
  <c r="CS125" i="18"/>
  <c r="DE125" i="18" s="1"/>
  <c r="Y125" i="18" s="1"/>
  <c r="DB206" i="18"/>
  <c r="DN206" i="18" s="1"/>
  <c r="AH206" i="18" s="1"/>
  <c r="DD181" i="18"/>
  <c r="DP181" i="18" s="1"/>
  <c r="AJ181" i="18" s="1"/>
  <c r="CU258" i="18"/>
  <c r="DG258" i="18" s="1"/>
  <c r="AA258" i="18" s="1"/>
  <c r="CU54" i="18"/>
  <c r="DG54" i="18" s="1"/>
  <c r="AA54" i="18" s="1"/>
  <c r="CW245" i="18"/>
  <c r="DI245" i="18" s="1"/>
  <c r="AC245" i="18" s="1"/>
  <c r="CU339" i="18"/>
  <c r="DG339" i="18" s="1"/>
  <c r="AA339" i="18" s="1"/>
  <c r="CZ339" i="18"/>
  <c r="DL339" i="18" s="1"/>
  <c r="AF339" i="18" s="1"/>
  <c r="CY339" i="18"/>
  <c r="DK339" i="18" s="1"/>
  <c r="AE339" i="18" s="1"/>
  <c r="CX273" i="18"/>
  <c r="DJ273" i="18" s="1"/>
  <c r="AD273" i="18" s="1"/>
  <c r="CV163" i="18"/>
  <c r="DH163" i="18" s="1"/>
  <c r="AB163" i="18" s="1"/>
  <c r="DC167" i="18"/>
  <c r="DO167" i="18" s="1"/>
  <c r="AI167" i="18" s="1"/>
  <c r="DA159" i="18"/>
  <c r="DM159" i="18" s="1"/>
  <c r="AG159" i="18" s="1"/>
  <c r="CT113" i="18"/>
  <c r="DF113" i="18" s="1"/>
  <c r="Z113" i="18" s="1"/>
  <c r="DA212" i="18"/>
  <c r="DM212" i="18" s="1"/>
  <c r="AG212" i="18" s="1"/>
  <c r="CW11" i="18"/>
  <c r="DI11" i="18" s="1"/>
  <c r="CU74" i="18"/>
  <c r="DG74" i="18" s="1"/>
  <c r="AA74" i="18" s="1"/>
  <c r="DD166" i="18"/>
  <c r="DP166" i="18" s="1"/>
  <c r="AJ166" i="18" s="1"/>
  <c r="CS254" i="18"/>
  <c r="DE254" i="18" s="1"/>
  <c r="Y254" i="18" s="1"/>
  <c r="CU206" i="18"/>
  <c r="DG206" i="18" s="1"/>
  <c r="AA206" i="18" s="1"/>
  <c r="CW196" i="18"/>
  <c r="DI196" i="18" s="1"/>
  <c r="AC196" i="18" s="1"/>
  <c r="DB191" i="18"/>
  <c r="DN191" i="18" s="1"/>
  <c r="AH191" i="18" s="1"/>
  <c r="CV254" i="18"/>
  <c r="DH254" i="18" s="1"/>
  <c r="AB254" i="18" s="1"/>
  <c r="CV292" i="18"/>
  <c r="DH292" i="18" s="1"/>
  <c r="AB292" i="18" s="1"/>
  <c r="DD206" i="18"/>
  <c r="DP206" i="18" s="1"/>
  <c r="AJ206" i="18" s="1"/>
  <c r="CT166" i="18"/>
  <c r="DF166" i="18" s="1"/>
  <c r="Z166" i="18" s="1"/>
  <c r="AE99" i="18"/>
  <c r="DA313" i="18"/>
  <c r="DM313" i="18" s="1"/>
  <c r="AG313" i="18" s="1"/>
  <c r="CS151" i="18"/>
  <c r="DE151" i="18" s="1"/>
  <c r="Y151" i="18" s="1"/>
  <c r="CT254" i="18"/>
  <c r="DF254" i="18" s="1"/>
  <c r="Z254" i="18" s="1"/>
  <c r="DB292" i="18"/>
  <c r="DN292" i="18" s="1"/>
  <c r="AH292" i="18" s="1"/>
  <c r="AJ290" i="18"/>
  <c r="CX22" i="18"/>
  <c r="DJ22" i="18" s="1"/>
  <c r="AD22" i="18" s="1"/>
  <c r="CS11" i="18"/>
  <c r="DE11" i="18" s="1"/>
  <c r="DA163" i="18"/>
  <c r="DM163" i="18" s="1"/>
  <c r="AG163" i="18" s="1"/>
  <c r="CW179" i="18"/>
  <c r="DI179" i="18" s="1"/>
  <c r="AC179" i="18" s="1"/>
  <c r="CS163" i="18"/>
  <c r="DE163" i="18" s="1"/>
  <c r="Y163" i="18" s="1"/>
  <c r="CZ202" i="18"/>
  <c r="DL202" i="18" s="1"/>
  <c r="AF202" i="18" s="1"/>
  <c r="CX105" i="18"/>
  <c r="DJ105" i="18" s="1"/>
  <c r="AD105" i="18" s="1"/>
  <c r="DB275" i="18"/>
  <c r="DN275" i="18" s="1"/>
  <c r="AH275" i="18" s="1"/>
  <c r="CV344" i="18"/>
  <c r="DH344" i="18" s="1"/>
  <c r="AB344" i="18" s="1"/>
  <c r="DB64" i="18"/>
  <c r="DN64" i="18" s="1"/>
  <c r="AH64" i="18" s="1"/>
  <c r="CZ182" i="18"/>
  <c r="DL182" i="18" s="1"/>
  <c r="AF182" i="18" s="1"/>
  <c r="DD279" i="18"/>
  <c r="DP279" i="18" s="1"/>
  <c r="AJ279" i="18" s="1"/>
  <c r="DB312" i="18"/>
  <c r="DN312" i="18" s="1"/>
  <c r="AH312" i="18" s="1"/>
  <c r="DC313" i="18"/>
  <c r="DO313" i="18" s="1"/>
  <c r="AI313" i="18" s="1"/>
  <c r="CX119" i="18"/>
  <c r="DJ119" i="18" s="1"/>
  <c r="AD119" i="18" s="1"/>
  <c r="CT360" i="18"/>
  <c r="DF360" i="18" s="1"/>
  <c r="Z360" i="18" s="1"/>
  <c r="CX254" i="18"/>
  <c r="DJ254" i="18" s="1"/>
  <c r="AD254" i="18" s="1"/>
  <c r="DC152" i="18"/>
  <c r="DO152" i="18" s="1"/>
  <c r="AI152" i="18" s="1"/>
  <c r="CU279" i="18"/>
  <c r="DG279" i="18" s="1"/>
  <c r="AA279" i="18" s="1"/>
  <c r="CU211" i="18"/>
  <c r="DG211" i="18" s="1"/>
  <c r="AA211" i="18" s="1"/>
  <c r="CS203" i="18"/>
  <c r="DE203" i="18" s="1"/>
  <c r="Y203" i="18" s="1"/>
  <c r="DB167" i="18"/>
  <c r="DN167" i="18" s="1"/>
  <c r="AH167" i="18" s="1"/>
  <c r="CW254" i="18"/>
  <c r="DI254" i="18" s="1"/>
  <c r="AC254" i="18" s="1"/>
  <c r="CT281" i="18"/>
  <c r="DF281" i="18" s="1"/>
  <c r="Z281" i="18" s="1"/>
  <c r="CZ204" i="18"/>
  <c r="DL204" i="18" s="1"/>
  <c r="AF204" i="18" s="1"/>
  <c r="CZ113" i="18"/>
  <c r="DL113" i="18" s="1"/>
  <c r="AF113" i="18" s="1"/>
  <c r="DB116" i="18"/>
  <c r="DN116" i="18" s="1"/>
  <c r="AH116" i="18" s="1"/>
  <c r="CW216" i="18"/>
  <c r="DI216" i="18" s="1"/>
  <c r="AC216" i="18" s="1"/>
  <c r="CU113" i="18"/>
  <c r="DG113" i="18" s="1"/>
  <c r="AA113" i="18" s="1"/>
  <c r="DC113" i="18"/>
  <c r="DO113" i="18" s="1"/>
  <c r="AI113" i="18" s="1"/>
  <c r="CV113" i="18"/>
  <c r="DH113" i="18" s="1"/>
  <c r="AB113" i="18" s="1"/>
  <c r="CX73" i="18"/>
  <c r="DJ73" i="18" s="1"/>
  <c r="AD73" i="18" s="1"/>
  <c r="CT125" i="18"/>
  <c r="DF125" i="18" s="1"/>
  <c r="Z125" i="18" s="1"/>
  <c r="CU170" i="18"/>
  <c r="DG170" i="18" s="1"/>
  <c r="AA170" i="18" s="1"/>
  <c r="DA125" i="18"/>
  <c r="DM125" i="18" s="1"/>
  <c r="AG125" i="18" s="1"/>
  <c r="CT73" i="18"/>
  <c r="DF73" i="18" s="1"/>
  <c r="Z73" i="18" s="1"/>
  <c r="DA144" i="18"/>
  <c r="DM144" i="18" s="1"/>
  <c r="AG144" i="18" s="1"/>
  <c r="CY294" i="18"/>
  <c r="DK294" i="18" s="1"/>
  <c r="AE294" i="18" s="1"/>
  <c r="DD313" i="18"/>
  <c r="DP313" i="18" s="1"/>
  <c r="AJ313" i="18" s="1"/>
  <c r="DC341" i="18"/>
  <c r="DO341" i="18" s="1"/>
  <c r="AI341" i="18" s="1"/>
  <c r="CT292" i="18"/>
  <c r="DF292" i="18" s="1"/>
  <c r="Z292" i="18" s="1"/>
  <c r="Y31" i="18"/>
  <c r="CX113" i="18"/>
  <c r="DJ113" i="18" s="1"/>
  <c r="AD113" i="18" s="1"/>
  <c r="CZ206" i="18"/>
  <c r="DL206" i="18" s="1"/>
  <c r="AF206" i="18" s="1"/>
  <c r="CY212" i="18"/>
  <c r="DK212" i="18" s="1"/>
  <c r="AE212" i="18" s="1"/>
  <c r="CZ159" i="18"/>
  <c r="DL159" i="18" s="1"/>
  <c r="AF159" i="18" s="1"/>
  <c r="CT170" i="18"/>
  <c r="DF170" i="18" s="1"/>
  <c r="Z170" i="18" s="1"/>
  <c r="CY347" i="18"/>
  <c r="DK347" i="18" s="1"/>
  <c r="AE347" i="18" s="1"/>
  <c r="CW273" i="18"/>
  <c r="DI273" i="18" s="1"/>
  <c r="AC273" i="18" s="1"/>
  <c r="CV151" i="18"/>
  <c r="DH151" i="18" s="1"/>
  <c r="AB151" i="18" s="1"/>
  <c r="CX231" i="18"/>
  <c r="DJ231" i="18" s="1"/>
  <c r="AD231" i="18" s="1"/>
  <c r="DC308" i="18"/>
  <c r="DO308" i="18" s="1"/>
  <c r="AI308" i="18" s="1"/>
  <c r="CY166" i="18"/>
  <c r="DK166" i="18" s="1"/>
  <c r="AE166" i="18" s="1"/>
  <c r="CU120" i="18"/>
  <c r="DG120" i="18" s="1"/>
  <c r="AA120" i="18" s="1"/>
  <c r="CT192" i="18"/>
  <c r="DF192" i="18" s="1"/>
  <c r="Z192" i="18" s="1"/>
  <c r="DB192" i="18"/>
  <c r="DN192" i="18" s="1"/>
  <c r="AH192" i="18" s="1"/>
  <c r="DA295" i="18"/>
  <c r="DM295" i="18" s="1"/>
  <c r="AG295" i="18" s="1"/>
  <c r="CX205" i="18"/>
  <c r="DJ205" i="18" s="1"/>
  <c r="AD205" i="18" s="1"/>
  <c r="CU182" i="18"/>
  <c r="DG182" i="18" s="1"/>
  <c r="AA182" i="18" s="1"/>
  <c r="CY113" i="18"/>
  <c r="DK113" i="18" s="1"/>
  <c r="AE113" i="18" s="1"/>
  <c r="DA167" i="18"/>
  <c r="DM167" i="18" s="1"/>
  <c r="AG167" i="18" s="1"/>
  <c r="CV212" i="18"/>
  <c r="DH212" i="18" s="1"/>
  <c r="AB212" i="18" s="1"/>
  <c r="DC159" i="18"/>
  <c r="DO159" i="18" s="1"/>
  <c r="AI159" i="18" s="1"/>
  <c r="Y153" i="18"/>
  <c r="DB145" i="18"/>
  <c r="DN145" i="18" s="1"/>
  <c r="AH145" i="18" s="1"/>
  <c r="CS170" i="18"/>
  <c r="DE170" i="18" s="1"/>
  <c r="Y170" i="18" s="1"/>
  <c r="CS181" i="18"/>
  <c r="DE181" i="18" s="1"/>
  <c r="Y181" i="18" s="1"/>
  <c r="DA294" i="18"/>
  <c r="DM294" i="18" s="1"/>
  <c r="AG294" i="18" s="1"/>
  <c r="DC191" i="18"/>
  <c r="DO191" i="18" s="1"/>
  <c r="AI191" i="18" s="1"/>
  <c r="CV262" i="18"/>
  <c r="DH262" i="18" s="1"/>
  <c r="AB262" i="18" s="1"/>
  <c r="CZ11" i="18"/>
  <c r="DL11" i="18" s="1"/>
  <c r="DA166" i="18"/>
  <c r="DM166" i="18" s="1"/>
  <c r="AG166" i="18" s="1"/>
  <c r="CW313" i="18"/>
  <c r="DI313" i="18" s="1"/>
  <c r="AC313" i="18" s="1"/>
  <c r="CS212" i="18"/>
  <c r="DE212" i="18" s="1"/>
  <c r="Y212" i="18" s="1"/>
  <c r="DC93" i="18"/>
  <c r="DO93" i="18" s="1"/>
  <c r="AI93" i="18" s="1"/>
  <c r="CS339" i="18"/>
  <c r="DE339" i="18" s="1"/>
  <c r="Y339" i="18" s="1"/>
  <c r="CU93" i="18"/>
  <c r="DG93" i="18" s="1"/>
  <c r="AA93" i="18" s="1"/>
  <c r="CZ144" i="18"/>
  <c r="DL144" i="18" s="1"/>
  <c r="AF144" i="18" s="1"/>
  <c r="CY159" i="18"/>
  <c r="DK159" i="18" s="1"/>
  <c r="AE159" i="18" s="1"/>
  <c r="DD117" i="18"/>
  <c r="DP117" i="18" s="1"/>
  <c r="AJ117" i="18" s="1"/>
  <c r="CY108" i="18"/>
  <c r="DK108" i="18" s="1"/>
  <c r="AE108" i="18" s="1"/>
  <c r="CS152" i="18"/>
  <c r="DE152" i="18" s="1"/>
  <c r="Y152" i="18" s="1"/>
  <c r="CV203" i="18"/>
  <c r="DH203" i="18" s="1"/>
  <c r="AB203" i="18" s="1"/>
  <c r="CT245" i="18"/>
  <c r="DF245" i="18" s="1"/>
  <c r="Z245" i="18" s="1"/>
  <c r="CW49" i="18"/>
  <c r="DI49" i="18" s="1"/>
  <c r="AC49" i="18" s="1"/>
  <c r="DA339" i="18"/>
  <c r="DM339" i="18" s="1"/>
  <c r="AG339" i="18" s="1"/>
  <c r="CU204" i="18"/>
  <c r="DG204" i="18" s="1"/>
  <c r="AA204" i="18" s="1"/>
  <c r="CV216" i="18"/>
  <c r="DH216" i="18" s="1"/>
  <c r="AB216" i="18" s="1"/>
  <c r="CX212" i="18"/>
  <c r="DJ212" i="18" s="1"/>
  <c r="AD212" i="18" s="1"/>
  <c r="CY174" i="18"/>
  <c r="DK174" i="18" s="1"/>
  <c r="AE174" i="18" s="1"/>
  <c r="CV170" i="18"/>
  <c r="DH170" i="18" s="1"/>
  <c r="AB170" i="18" s="1"/>
  <c r="CX170" i="18"/>
  <c r="DJ170" i="18" s="1"/>
  <c r="AD170" i="18" s="1"/>
  <c r="CT74" i="18"/>
  <c r="DF74" i="18" s="1"/>
  <c r="Z74" i="18" s="1"/>
  <c r="CT181" i="18"/>
  <c r="DF181" i="18" s="1"/>
  <c r="Z181" i="18" s="1"/>
  <c r="CW294" i="18"/>
  <c r="DI294" i="18" s="1"/>
  <c r="AC294" i="18" s="1"/>
  <c r="CZ191" i="18"/>
  <c r="DL191" i="18" s="1"/>
  <c r="AF191" i="18" s="1"/>
  <c r="CX294" i="18"/>
  <c r="DJ294" i="18" s="1"/>
  <c r="AD294" i="18" s="1"/>
  <c r="DB144" i="18"/>
  <c r="DN144" i="18" s="1"/>
  <c r="AH144" i="18" s="1"/>
  <c r="Y290" i="18"/>
  <c r="CY64" i="18"/>
  <c r="DK64" i="18" s="1"/>
  <c r="AE64" i="18" s="1"/>
  <c r="DA113" i="18"/>
  <c r="DM113" i="18" s="1"/>
  <c r="AG113" i="18" s="1"/>
  <c r="AH300" i="18"/>
  <c r="CZ170" i="18"/>
  <c r="DL170" i="18" s="1"/>
  <c r="AF170" i="18" s="1"/>
  <c r="CY278" i="18"/>
  <c r="DK278" i="18" s="1"/>
  <c r="AE278" i="18" s="1"/>
  <c r="CW278" i="18"/>
  <c r="DI278" i="18" s="1"/>
  <c r="AC278" i="18" s="1"/>
  <c r="CZ313" i="18"/>
  <c r="DL313" i="18" s="1"/>
  <c r="AF313" i="18" s="1"/>
  <c r="DA22" i="18"/>
  <c r="DM22" i="18" s="1"/>
  <c r="AG22" i="18" s="1"/>
  <c r="CX166" i="18"/>
  <c r="DJ166" i="18" s="1"/>
  <c r="AD166" i="18" s="1"/>
  <c r="CY93" i="18"/>
  <c r="DK93" i="18" s="1"/>
  <c r="AE93" i="18" s="1"/>
  <c r="CW119" i="18"/>
  <c r="DI119" i="18" s="1"/>
  <c r="AC119" i="18" s="1"/>
  <c r="CW341" i="18"/>
  <c r="DI341" i="18" s="1"/>
  <c r="AC341" i="18" s="1"/>
  <c r="DD182" i="18"/>
  <c r="DP182" i="18" s="1"/>
  <c r="AJ182" i="18" s="1"/>
  <c r="CZ203" i="18"/>
  <c r="DL203" i="18" s="1"/>
  <c r="AF203" i="18" s="1"/>
  <c r="CX54" i="18"/>
  <c r="DJ54" i="18" s="1"/>
  <c r="AD54" i="18" s="1"/>
  <c r="CT313" i="18"/>
  <c r="DF313" i="18" s="1"/>
  <c r="Z313" i="18" s="1"/>
  <c r="CX339" i="18"/>
  <c r="DJ339" i="18" s="1"/>
  <c r="AD339" i="18" s="1"/>
  <c r="CU230" i="18"/>
  <c r="DG230" i="18" s="1"/>
  <c r="AA230" i="18" s="1"/>
  <c r="CS280" i="18"/>
  <c r="DE280" i="18" s="1"/>
  <c r="Y280" i="18" s="1"/>
  <c r="CX313" i="18"/>
  <c r="DJ313" i="18" s="1"/>
  <c r="AD313" i="18" s="1"/>
  <c r="DC230" i="18"/>
  <c r="DO230" i="18" s="1"/>
  <c r="AI230" i="18" s="1"/>
  <c r="DD339" i="18"/>
  <c r="DP339" i="18" s="1"/>
  <c r="AJ339" i="18" s="1"/>
  <c r="CU278" i="18"/>
  <c r="DG278" i="18" s="1"/>
  <c r="AA278" i="18" s="1"/>
  <c r="DC278" i="18"/>
  <c r="DO278" i="18" s="1"/>
  <c r="AI278" i="18" s="1"/>
  <c r="DA273" i="18"/>
  <c r="DM273" i="18" s="1"/>
  <c r="AG273" i="18" s="1"/>
  <c r="DB307" i="18"/>
  <c r="DN307" i="18" s="1"/>
  <c r="AH307" i="18" s="1"/>
  <c r="Z333" i="18"/>
  <c r="CX163" i="18"/>
  <c r="DJ163" i="18" s="1"/>
  <c r="AD163" i="18" s="1"/>
  <c r="CX167" i="18"/>
  <c r="DJ167" i="18" s="1"/>
  <c r="AD167" i="18" s="1"/>
  <c r="CX216" i="18"/>
  <c r="DJ216" i="18" s="1"/>
  <c r="AD216" i="18" s="1"/>
  <c r="CX11" i="18"/>
  <c r="DJ11" i="18" s="1"/>
  <c r="CS73" i="18"/>
  <c r="DE73" i="18" s="1"/>
  <c r="Y73" i="18" s="1"/>
  <c r="CV11" i="18"/>
  <c r="DH11" i="18" s="1"/>
  <c r="DB120" i="18"/>
  <c r="DN120" i="18" s="1"/>
  <c r="AH120" i="18" s="1"/>
  <c r="DC144" i="18"/>
  <c r="DO144" i="18" s="1"/>
  <c r="AI144" i="18" s="1"/>
  <c r="DD202" i="18"/>
  <c r="DP202" i="18" s="1"/>
  <c r="AJ202" i="18" s="1"/>
  <c r="DC344" i="18"/>
  <c r="DO344" i="18" s="1"/>
  <c r="AI344" i="18" s="1"/>
  <c r="CW275" i="18"/>
  <c r="DI275" i="18" s="1"/>
  <c r="AC275" i="18" s="1"/>
  <c r="CU82" i="18"/>
  <c r="DG82" i="18" s="1"/>
  <c r="AA82" i="18" s="1"/>
  <c r="DB339" i="18"/>
  <c r="DN339" i="18" s="1"/>
  <c r="AH339" i="18" s="1"/>
  <c r="DD163" i="18"/>
  <c r="DP163" i="18" s="1"/>
  <c r="AJ163" i="18" s="1"/>
  <c r="DD196" i="18"/>
  <c r="DP196" i="18" s="1"/>
  <c r="AJ196" i="18" s="1"/>
  <c r="DC294" i="18"/>
  <c r="DO294" i="18" s="1"/>
  <c r="AI294" i="18" s="1"/>
  <c r="CY144" i="18"/>
  <c r="DK144" i="18" s="1"/>
  <c r="AE144" i="18" s="1"/>
  <c r="DD281" i="18"/>
  <c r="DP281" i="18" s="1"/>
  <c r="AJ281" i="18" s="1"/>
  <c r="CW211" i="18"/>
  <c r="DI211" i="18" s="1"/>
  <c r="AC211" i="18" s="1"/>
  <c r="CX211" i="18"/>
  <c r="DJ211" i="18" s="1"/>
  <c r="AD211" i="18" s="1"/>
  <c r="CU231" i="18"/>
  <c r="DG231" i="18" s="1"/>
  <c r="AA231" i="18" s="1"/>
  <c r="CZ278" i="18"/>
  <c r="DL278" i="18" s="1"/>
  <c r="AF278" i="18" s="1"/>
  <c r="CY205" i="18"/>
  <c r="DK205" i="18" s="1"/>
  <c r="AE205" i="18" s="1"/>
  <c r="DD315" i="18"/>
  <c r="DP315" i="18" s="1"/>
  <c r="AJ315" i="18" s="1"/>
  <c r="CT308" i="18"/>
  <c r="DF308" i="18" s="1"/>
  <c r="Z308" i="18" s="1"/>
  <c r="CY49" i="18"/>
  <c r="DK49" i="18" s="1"/>
  <c r="AE49" i="18" s="1"/>
  <c r="CT54" i="18"/>
  <c r="DF54" i="18" s="1"/>
  <c r="Z54" i="18" s="1"/>
  <c r="CU163" i="18"/>
  <c r="DG163" i="18" s="1"/>
  <c r="AA163" i="18" s="1"/>
  <c r="CW54" i="18"/>
  <c r="DI54" i="18" s="1"/>
  <c r="AC54" i="18" s="1"/>
  <c r="CT204" i="18"/>
  <c r="DF204" i="18" s="1"/>
  <c r="Z204" i="18" s="1"/>
  <c r="CZ163" i="18"/>
  <c r="DL163" i="18" s="1"/>
  <c r="AF163" i="18" s="1"/>
  <c r="CS159" i="18"/>
  <c r="DE159" i="18" s="1"/>
  <c r="Y159" i="18" s="1"/>
  <c r="CZ73" i="18"/>
  <c r="DL73" i="18" s="1"/>
  <c r="AF73" i="18" s="1"/>
  <c r="CZ64" i="18"/>
  <c r="DL64" i="18" s="1"/>
  <c r="AF64" i="18" s="1"/>
  <c r="CZ125" i="18"/>
  <c r="DL125" i="18" s="1"/>
  <c r="AF125" i="18" s="1"/>
  <c r="DC105" i="18"/>
  <c r="DO105" i="18" s="1"/>
  <c r="AI105" i="18" s="1"/>
  <c r="DA191" i="18"/>
  <c r="DM191" i="18" s="1"/>
  <c r="AG191" i="18" s="1"/>
  <c r="DD312" i="18"/>
  <c r="DP312" i="18" s="1"/>
  <c r="AJ312" i="18" s="1"/>
  <c r="CW344" i="18"/>
  <c r="DI344" i="18" s="1"/>
  <c r="AC344" i="18" s="1"/>
  <c r="DD191" i="18"/>
  <c r="DP191" i="18" s="1"/>
  <c r="AJ191" i="18" s="1"/>
  <c r="CU196" i="18"/>
  <c r="DG196" i="18" s="1"/>
  <c r="AA196" i="18" s="1"/>
  <c r="DC181" i="18"/>
  <c r="DO181" i="18" s="1"/>
  <c r="AI181" i="18" s="1"/>
  <c r="CY182" i="18"/>
  <c r="DK182" i="18" s="1"/>
  <c r="AE182" i="18" s="1"/>
  <c r="CS182" i="18"/>
  <c r="DE182" i="18" s="1"/>
  <c r="Y182" i="18" s="1"/>
  <c r="CV347" i="18"/>
  <c r="DH347" i="18" s="1"/>
  <c r="AB347" i="18" s="1"/>
  <c r="CV93" i="18"/>
  <c r="DH93" i="18" s="1"/>
  <c r="AB93" i="18" s="1"/>
  <c r="CY100" i="18"/>
  <c r="DK100" i="18" s="1"/>
  <c r="AE100" i="18" s="1"/>
  <c r="DA64" i="18"/>
  <c r="DM64" i="18" s="1"/>
  <c r="AG64" i="18" s="1"/>
  <c r="CY119" i="18"/>
  <c r="DK119" i="18" s="1"/>
  <c r="AE119" i="18" s="1"/>
  <c r="CT312" i="18"/>
  <c r="DF312" i="18" s="1"/>
  <c r="Z312" i="18" s="1"/>
  <c r="DB294" i="18"/>
  <c r="DN294" i="18" s="1"/>
  <c r="AH294" i="18" s="1"/>
  <c r="DA196" i="18"/>
  <c r="DM196" i="18" s="1"/>
  <c r="AG196" i="18" s="1"/>
  <c r="CW270" i="18"/>
  <c r="DI270" i="18" s="1"/>
  <c r="AC270" i="18" s="1"/>
  <c r="DA270" i="18"/>
  <c r="DM270" i="18" s="1"/>
  <c r="AG270" i="18" s="1"/>
  <c r="CU105" i="18"/>
  <c r="DG105" i="18" s="1"/>
  <c r="AA105" i="18" s="1"/>
  <c r="CU347" i="18"/>
  <c r="DG347" i="18" s="1"/>
  <c r="AA347" i="18" s="1"/>
  <c r="DD295" i="18"/>
  <c r="DP295" i="18" s="1"/>
  <c r="AJ295" i="18" s="1"/>
  <c r="DC90" i="18"/>
  <c r="DO90" i="18" s="1"/>
  <c r="AI90" i="18" s="1"/>
  <c r="CS360" i="18"/>
  <c r="DE360" i="18" s="1"/>
  <c r="Y360" i="18" s="1"/>
  <c r="CU145" i="18"/>
  <c r="DG145" i="18" s="1"/>
  <c r="AA145" i="18" s="1"/>
  <c r="CU312" i="18"/>
  <c r="DG312" i="18" s="1"/>
  <c r="AA312" i="18" s="1"/>
  <c r="CW93" i="18"/>
  <c r="DI93" i="18" s="1"/>
  <c r="AC93" i="18" s="1"/>
  <c r="CZ344" i="18"/>
  <c r="DL344" i="18" s="1"/>
  <c r="AF344" i="18" s="1"/>
  <c r="DB254" i="18"/>
  <c r="DN254" i="18" s="1"/>
  <c r="AH254" i="18" s="1"/>
  <c r="CW167" i="18"/>
  <c r="DI167" i="18" s="1"/>
  <c r="AC167" i="18" s="1"/>
  <c r="CX202" i="18"/>
  <c r="DJ202" i="18" s="1"/>
  <c r="AD202" i="18" s="1"/>
  <c r="CT341" i="18"/>
  <c r="DF341" i="18" s="1"/>
  <c r="Z341" i="18" s="1"/>
  <c r="DD90" i="18"/>
  <c r="DP90" i="18" s="1"/>
  <c r="AJ90" i="18" s="1"/>
  <c r="DD64" i="18"/>
  <c r="DP64" i="18" s="1"/>
  <c r="AJ64" i="18" s="1"/>
  <c r="CV258" i="18"/>
  <c r="DH258" i="18" s="1"/>
  <c r="AB258" i="18" s="1"/>
  <c r="DD294" i="18"/>
  <c r="DP294" i="18" s="1"/>
  <c r="AJ294" i="18" s="1"/>
  <c r="CS119" i="18"/>
  <c r="DE119" i="18" s="1"/>
  <c r="Y119" i="18" s="1"/>
  <c r="CS313" i="18"/>
  <c r="DE313" i="18" s="1"/>
  <c r="Y313" i="18" s="1"/>
  <c r="CU292" i="18"/>
  <c r="DG292" i="18" s="1"/>
  <c r="AA292" i="18" s="1"/>
  <c r="DB313" i="18"/>
  <c r="DN313" i="18" s="1"/>
  <c r="AH313" i="18" s="1"/>
  <c r="CV341" i="18"/>
  <c r="DH341" i="18" s="1"/>
  <c r="AB341" i="18" s="1"/>
  <c r="CU295" i="18"/>
  <c r="DG295" i="18" s="1"/>
  <c r="AA295" i="18" s="1"/>
  <c r="AD241" i="18"/>
  <c r="DD275" i="18"/>
  <c r="DP275" i="18" s="1"/>
  <c r="AJ275" i="18" s="1"/>
  <c r="DC366" i="18"/>
  <c r="DO366" i="18" s="1"/>
  <c r="AI366" i="18" s="1"/>
  <c r="DD341" i="18"/>
  <c r="DP341" i="18" s="1"/>
  <c r="AJ341" i="18" s="1"/>
  <c r="CW310" i="18"/>
  <c r="DI310" i="18" s="1"/>
  <c r="AC310" i="18" s="1"/>
  <c r="DD119" i="18"/>
  <c r="DP119" i="18" s="1"/>
  <c r="AJ119" i="18" s="1"/>
  <c r="CU119" i="18"/>
  <c r="DG119" i="18" s="1"/>
  <c r="AA119" i="18" s="1"/>
  <c r="CY254" i="18"/>
  <c r="DK254" i="18" s="1"/>
  <c r="AE254" i="18" s="1"/>
  <c r="CV191" i="18"/>
  <c r="DH191" i="18" s="1"/>
  <c r="AB191" i="18" s="1"/>
  <c r="DD192" i="18"/>
  <c r="DP192" i="18" s="1"/>
  <c r="AJ192" i="18" s="1"/>
  <c r="CS270" i="18"/>
  <c r="DE270" i="18" s="1"/>
  <c r="Y270" i="18" s="1"/>
  <c r="CX206" i="18"/>
  <c r="DJ206" i="18" s="1"/>
  <c r="AD206" i="18" s="1"/>
  <c r="CS90" i="18"/>
  <c r="DE90" i="18" s="1"/>
  <c r="Y90" i="18" s="1"/>
  <c r="CU111" i="18"/>
  <c r="DG111" i="18" s="1"/>
  <c r="AA111" i="18" s="1"/>
  <c r="CT275" i="18"/>
  <c r="DF275" i="18" s="1"/>
  <c r="Z275" i="18" s="1"/>
  <c r="CY366" i="18"/>
  <c r="DK366" i="18" s="1"/>
  <c r="AE366" i="18" s="1"/>
  <c r="CW105" i="18"/>
  <c r="DI105" i="18" s="1"/>
  <c r="AC105" i="18" s="1"/>
  <c r="DB22" i="18"/>
  <c r="DN22" i="18" s="1"/>
  <c r="AH22" i="18" s="1"/>
  <c r="DC295" i="18"/>
  <c r="DO295" i="18" s="1"/>
  <c r="AI295" i="18" s="1"/>
  <c r="DA90" i="18"/>
  <c r="DM90" i="18" s="1"/>
  <c r="AG90" i="18" s="1"/>
  <c r="DB90" i="18"/>
  <c r="DN90" i="18" s="1"/>
  <c r="AH90" i="18" s="1"/>
  <c r="DB367" i="18"/>
  <c r="DN367" i="18" s="1"/>
  <c r="AH367" i="18" s="1"/>
  <c r="CX176" i="18"/>
  <c r="DJ176" i="18" s="1"/>
  <c r="AD176" i="18" s="1"/>
  <c r="DA366" i="18"/>
  <c r="DM366" i="18" s="1"/>
  <c r="AG366" i="18" s="1"/>
  <c r="CX151" i="18"/>
  <c r="DJ151" i="18" s="1"/>
  <c r="AD151" i="18" s="1"/>
  <c r="CV360" i="18"/>
  <c r="DH360" i="18" s="1"/>
  <c r="AB360" i="18" s="1"/>
  <c r="CX310" i="18"/>
  <c r="DJ310" i="18" s="1"/>
  <c r="AD310" i="18" s="1"/>
  <c r="CZ212" i="18"/>
  <c r="DL212" i="18" s="1"/>
  <c r="AF212" i="18" s="1"/>
  <c r="CW166" i="18"/>
  <c r="DI166" i="18" s="1"/>
  <c r="AC166" i="18" s="1"/>
  <c r="CX196" i="18"/>
  <c r="DJ196" i="18" s="1"/>
  <c r="AD196" i="18" s="1"/>
  <c r="CY275" i="18"/>
  <c r="DK275" i="18" s="1"/>
  <c r="AE275" i="18" s="1"/>
  <c r="CW292" i="18"/>
  <c r="DI292" i="18" s="1"/>
  <c r="AC292" i="18" s="1"/>
  <c r="CY191" i="18"/>
  <c r="DK191" i="18" s="1"/>
  <c r="AE191" i="18" s="1"/>
  <c r="CZ347" i="18"/>
  <c r="DL347" i="18" s="1"/>
  <c r="AF347" i="18" s="1"/>
  <c r="CT191" i="18"/>
  <c r="DF191" i="18" s="1"/>
  <c r="Z191" i="18" s="1"/>
  <c r="DB202" i="18"/>
  <c r="DN202" i="18" s="1"/>
  <c r="AH202" i="18" s="1"/>
  <c r="CS344" i="18"/>
  <c r="DE344" i="18" s="1"/>
  <c r="Y344" i="18" s="1"/>
  <c r="CZ270" i="18"/>
  <c r="DL270" i="18" s="1"/>
  <c r="AF270" i="18" s="1"/>
  <c r="CU313" i="18"/>
  <c r="DG313" i="18" s="1"/>
  <c r="AA313" i="18" s="1"/>
  <c r="CY105" i="18"/>
  <c r="DK105" i="18" s="1"/>
  <c r="AE105" i="18" s="1"/>
  <c r="CV22" i="18"/>
  <c r="DH22" i="18" s="1"/>
  <c r="AB22" i="18" s="1"/>
  <c r="CU341" i="18"/>
  <c r="DG341" i="18" s="1"/>
  <c r="AA341" i="18" s="1"/>
  <c r="CT119" i="18"/>
  <c r="DF119" i="18" s="1"/>
  <c r="Z119" i="18" s="1"/>
  <c r="DC206" i="18"/>
  <c r="DO206" i="18" s="1"/>
  <c r="AI206" i="18" s="1"/>
  <c r="DC367" i="18"/>
  <c r="DO367" i="18" s="1"/>
  <c r="AI367" i="18" s="1"/>
  <c r="CS275" i="18"/>
  <c r="DE275" i="18" s="1"/>
  <c r="Y275" i="18" s="1"/>
  <c r="CZ366" i="18"/>
  <c r="DL366" i="18" s="1"/>
  <c r="AF366" i="18" s="1"/>
  <c r="CU360" i="18"/>
  <c r="DG360" i="18" s="1"/>
  <c r="AA360" i="18" s="1"/>
  <c r="DD245" i="18"/>
  <c r="DP245" i="18" s="1"/>
  <c r="AJ245" i="18" s="1"/>
  <c r="CV279" i="18"/>
  <c r="DH279" i="18" s="1"/>
  <c r="AB279" i="18" s="1"/>
  <c r="CY216" i="18"/>
  <c r="DK216" i="18" s="1"/>
  <c r="AE216" i="18" s="1"/>
  <c r="CV166" i="18"/>
  <c r="DH166" i="18" s="1"/>
  <c r="AB166" i="18" s="1"/>
  <c r="CZ152" i="18"/>
  <c r="DL152" i="18" s="1"/>
  <c r="AF152" i="18" s="1"/>
  <c r="DD262" i="18"/>
  <c r="DP262" i="18" s="1"/>
  <c r="AJ262" i="18" s="1"/>
  <c r="CT258" i="18"/>
  <c r="DF258" i="18" s="1"/>
  <c r="Z258" i="18" s="1"/>
  <c r="DC192" i="18"/>
  <c r="DO192" i="18" s="1"/>
  <c r="AI192" i="18" s="1"/>
  <c r="CS341" i="18"/>
  <c r="DE341" i="18" s="1"/>
  <c r="Y341" i="18" s="1"/>
  <c r="CV270" i="18"/>
  <c r="DH270" i="18" s="1"/>
  <c r="AB270" i="18" s="1"/>
  <c r="CW202" i="18"/>
  <c r="DI202" i="18" s="1"/>
  <c r="AC202" i="18" s="1"/>
  <c r="CW182" i="18"/>
  <c r="DI182" i="18" s="1"/>
  <c r="AC182" i="18" s="1"/>
  <c r="CS22" i="18"/>
  <c r="DE22" i="18" s="1"/>
  <c r="Y22" i="18" s="1"/>
  <c r="CT295" i="18"/>
  <c r="DF295" i="18" s="1"/>
  <c r="Z295" i="18" s="1"/>
  <c r="CY111" i="18"/>
  <c r="DK111" i="18" s="1"/>
  <c r="AE111" i="18" s="1"/>
  <c r="DB246" i="18"/>
  <c r="DN246" i="18" s="1"/>
  <c r="AH246" i="18" s="1"/>
  <c r="CT206" i="18"/>
  <c r="DF206" i="18" s="1"/>
  <c r="Z206" i="18" s="1"/>
  <c r="DD367" i="18"/>
  <c r="DP367" i="18" s="1"/>
  <c r="AJ367" i="18" s="1"/>
  <c r="DC275" i="18"/>
  <c r="DO275" i="18" s="1"/>
  <c r="AI275" i="18" s="1"/>
  <c r="DD366" i="18"/>
  <c r="DP366" i="18" s="1"/>
  <c r="AJ366" i="18" s="1"/>
  <c r="CS347" i="18"/>
  <c r="DE347" i="18" s="1"/>
  <c r="Y347" i="18" s="1"/>
  <c r="DD151" i="18"/>
  <c r="DP151" i="18" s="1"/>
  <c r="AJ151" i="18" s="1"/>
  <c r="DC151" i="18"/>
  <c r="DO151" i="18" s="1"/>
  <c r="AI151" i="18" s="1"/>
  <c r="CU174" i="18"/>
  <c r="DG174" i="18" s="1"/>
  <c r="AA174" i="18" s="1"/>
  <c r="DD152" i="18"/>
  <c r="DP152" i="18" s="1"/>
  <c r="AJ152" i="18" s="1"/>
  <c r="CW64" i="18"/>
  <c r="DI64" i="18" s="1"/>
  <c r="AC64" i="18" s="1"/>
  <c r="CV174" i="18"/>
  <c r="DH174" i="18" s="1"/>
  <c r="AB174" i="18" s="1"/>
  <c r="DB344" i="18"/>
  <c r="DN344" i="18" s="1"/>
  <c r="AH344" i="18" s="1"/>
  <c r="DA275" i="18"/>
  <c r="DM275" i="18" s="1"/>
  <c r="AG275" i="18" s="1"/>
  <c r="DA174" i="18"/>
  <c r="DM174" i="18" s="1"/>
  <c r="AG174" i="18" s="1"/>
  <c r="CS116" i="18"/>
  <c r="DE116" i="18" s="1"/>
  <c r="Y116" i="18" s="1"/>
  <c r="Z290" i="18"/>
  <c r="CX270" i="18"/>
  <c r="DJ270" i="18" s="1"/>
  <c r="AD270" i="18" s="1"/>
  <c r="DD105" i="18"/>
  <c r="DP105" i="18" s="1"/>
  <c r="AJ105" i="18" s="1"/>
  <c r="DC347" i="18"/>
  <c r="DO347" i="18" s="1"/>
  <c r="AI347" i="18" s="1"/>
  <c r="AJ31" i="18"/>
  <c r="CU275" i="18"/>
  <c r="DG275" i="18" s="1"/>
  <c r="AA275" i="18" s="1"/>
  <c r="CW111" i="18"/>
  <c r="DI111" i="18" s="1"/>
  <c r="AC111" i="18" s="1"/>
  <c r="CW151" i="18"/>
  <c r="DI151" i="18" s="1"/>
  <c r="AC151" i="18" s="1"/>
  <c r="CT174" i="18"/>
  <c r="DF174" i="18" s="1"/>
  <c r="Z174" i="18" s="1"/>
  <c r="CZ139" i="18"/>
  <c r="DL139" i="18" s="1"/>
  <c r="AF139" i="18" s="1"/>
  <c r="CS145" i="18"/>
  <c r="DE145" i="18" s="1"/>
  <c r="Y145" i="18" s="1"/>
  <c r="CU151" i="18"/>
  <c r="DG151" i="18" s="1"/>
  <c r="AA151" i="18" s="1"/>
  <c r="CT22" i="18"/>
  <c r="DF22" i="18" s="1"/>
  <c r="Z22" i="18" s="1"/>
  <c r="CT179" i="18"/>
  <c r="DF179" i="18" s="1"/>
  <c r="Z179" i="18" s="1"/>
  <c r="CY280" i="18"/>
  <c r="DK280" i="18" s="1"/>
  <c r="AE280" i="18" s="1"/>
  <c r="CZ49" i="18"/>
  <c r="DL49" i="18" s="1"/>
  <c r="AF49" i="18" s="1"/>
  <c r="DC262" i="18"/>
  <c r="DO262" i="18" s="1"/>
  <c r="AI262" i="18" s="1"/>
  <c r="CS139" i="18"/>
  <c r="DE139" i="18" s="1"/>
  <c r="Y139" i="18" s="1"/>
  <c r="DD125" i="18"/>
  <c r="DP125" i="18" s="1"/>
  <c r="AJ125" i="18" s="1"/>
  <c r="CX145" i="18"/>
  <c r="DJ145" i="18" s="1"/>
  <c r="AD145" i="18" s="1"/>
  <c r="DD11" i="18"/>
  <c r="DP11" i="18" s="1"/>
  <c r="DD231" i="18"/>
  <c r="DP231" i="18" s="1"/>
  <c r="AJ231" i="18" s="1"/>
  <c r="CV117" i="18"/>
  <c r="DH117" i="18" s="1"/>
  <c r="AB117" i="18" s="1"/>
  <c r="DB211" i="18"/>
  <c r="DN211" i="18" s="1"/>
  <c r="AH211" i="18" s="1"/>
  <c r="DB204" i="18"/>
  <c r="DN204" i="18" s="1"/>
  <c r="AH204" i="18" s="1"/>
  <c r="CU167" i="18"/>
  <c r="DG167" i="18" s="1"/>
  <c r="AA167" i="18" s="1"/>
  <c r="CZ22" i="18"/>
  <c r="DL22" i="18" s="1"/>
  <c r="AF22" i="18" s="1"/>
  <c r="CZ258" i="18"/>
  <c r="DL258" i="18" s="1"/>
  <c r="AF258" i="18" s="1"/>
  <c r="CU254" i="18"/>
  <c r="DG254" i="18" s="1"/>
  <c r="AA254" i="18" s="1"/>
  <c r="CV205" i="18"/>
  <c r="DH205" i="18" s="1"/>
  <c r="AB205" i="18" s="1"/>
  <c r="DB203" i="18"/>
  <c r="DN203" i="18" s="1"/>
  <c r="AH203" i="18" s="1"/>
  <c r="DA152" i="18"/>
  <c r="DM152" i="18" s="1"/>
  <c r="AG152" i="18" s="1"/>
  <c r="DB212" i="18"/>
  <c r="DN212" i="18" s="1"/>
  <c r="AH212" i="18" s="1"/>
  <c r="CU64" i="18"/>
  <c r="DG64" i="18" s="1"/>
  <c r="AA64" i="18" s="1"/>
  <c r="CY139" i="18"/>
  <c r="DK139" i="18" s="1"/>
  <c r="AE139" i="18" s="1"/>
  <c r="DD170" i="18"/>
  <c r="DP170" i="18" s="1"/>
  <c r="AJ170" i="18" s="1"/>
  <c r="CW280" i="18"/>
  <c r="DI280" i="18" s="1"/>
  <c r="AC280" i="18" s="1"/>
  <c r="CT339" i="18"/>
  <c r="DF339" i="18" s="1"/>
  <c r="Z339" i="18" s="1"/>
  <c r="DB179" i="18"/>
  <c r="DN179" i="18" s="1"/>
  <c r="AH179" i="18" s="1"/>
  <c r="CV211" i="18"/>
  <c r="DH211" i="18" s="1"/>
  <c r="AB211" i="18" s="1"/>
  <c r="CX280" i="18"/>
  <c r="DJ280" i="18" s="1"/>
  <c r="AD280" i="18" s="1"/>
  <c r="CX278" i="18"/>
  <c r="DJ278" i="18" s="1"/>
  <c r="AD278" i="18" s="1"/>
  <c r="CY295" i="18"/>
  <c r="DK295" i="18" s="1"/>
  <c r="AE295" i="18" s="1"/>
  <c r="CX49" i="18"/>
  <c r="DJ49" i="18" s="1"/>
  <c r="AD49" i="18" s="1"/>
  <c r="CV179" i="18"/>
  <c r="DH179" i="18" s="1"/>
  <c r="AB179" i="18" s="1"/>
  <c r="CW295" i="18"/>
  <c r="DI295" i="18" s="1"/>
  <c r="AC295" i="18" s="1"/>
  <c r="DD113" i="18"/>
  <c r="DP113" i="18" s="1"/>
  <c r="AJ113" i="18" s="1"/>
  <c r="CT116" i="18"/>
  <c r="DF116" i="18" s="1"/>
  <c r="Z116" i="18" s="1"/>
  <c r="CS216" i="18"/>
  <c r="DE216" i="18" s="1"/>
  <c r="Y216" i="18" s="1"/>
  <c r="DD167" i="18"/>
  <c r="DP167" i="18" s="1"/>
  <c r="AJ167" i="18" s="1"/>
  <c r="CT163" i="18"/>
  <c r="DF163" i="18" s="1"/>
  <c r="Z163" i="18" s="1"/>
  <c r="CS166" i="18"/>
  <c r="DE166" i="18" s="1"/>
  <c r="Y166" i="18" s="1"/>
  <c r="CZ145" i="18"/>
  <c r="DL145" i="18" s="1"/>
  <c r="AF145" i="18" s="1"/>
  <c r="CW139" i="18"/>
  <c r="DI139" i="18" s="1"/>
  <c r="AC139" i="18" s="1"/>
  <c r="DA21" i="18"/>
  <c r="DM21" i="18" s="1"/>
  <c r="AG21" i="18" s="1"/>
  <c r="CY73" i="18"/>
  <c r="DK73" i="18" s="1"/>
  <c r="AE73" i="18" s="1"/>
  <c r="CT63" i="18"/>
  <c r="DF63" i="18" s="1"/>
  <c r="Z63" i="18" s="1"/>
  <c r="CW125" i="18"/>
  <c r="DI125" i="18" s="1"/>
  <c r="AC125" i="18" s="1"/>
  <c r="CY21" i="18"/>
  <c r="DK21" i="18" s="1"/>
  <c r="AE21" i="18" s="1"/>
  <c r="DC21" i="18"/>
  <c r="DO21" i="18" s="1"/>
  <c r="AI21" i="18" s="1"/>
  <c r="CX125" i="18"/>
  <c r="DJ125" i="18" s="1"/>
  <c r="AD125" i="18" s="1"/>
  <c r="DB347" i="18"/>
  <c r="DN347" i="18" s="1"/>
  <c r="AH347" i="18" s="1"/>
  <c r="CV206" i="18"/>
  <c r="DH206" i="18" s="1"/>
  <c r="AB206" i="18" s="1"/>
  <c r="CZ312" i="18"/>
  <c r="DL312" i="18" s="1"/>
  <c r="AF312" i="18" s="1"/>
  <c r="CU191" i="18"/>
  <c r="DG191" i="18" s="1"/>
  <c r="AA191" i="18" s="1"/>
  <c r="DC303" i="18"/>
  <c r="DO303" i="18" s="1"/>
  <c r="AI303" i="18" s="1"/>
  <c r="CX191" i="18"/>
  <c r="DJ191" i="18" s="1"/>
  <c r="AD191" i="18" s="1"/>
  <c r="CT294" i="18"/>
  <c r="DF294" i="18" s="1"/>
  <c r="Z294" i="18" s="1"/>
  <c r="CS236" i="18"/>
  <c r="DE236" i="18" s="1"/>
  <c r="Y236" i="18" s="1"/>
  <c r="CZ100" i="18"/>
  <c r="DL100" i="18" s="1"/>
  <c r="AF100" i="18" s="1"/>
  <c r="CT196" i="18"/>
  <c r="DF196" i="18" s="1"/>
  <c r="Z196" i="18" s="1"/>
  <c r="CX111" i="18"/>
  <c r="DJ111" i="18" s="1"/>
  <c r="AD111" i="18" s="1"/>
  <c r="CS105" i="18"/>
  <c r="DE105" i="18" s="1"/>
  <c r="Y105" i="18" s="1"/>
  <c r="DA268" i="18"/>
  <c r="DM268" i="18" s="1"/>
  <c r="AG268" i="18" s="1"/>
  <c r="DD292" i="18"/>
  <c r="DP292" i="18" s="1"/>
  <c r="AJ292" i="18" s="1"/>
  <c r="CV225" i="18"/>
  <c r="DH225" i="18" s="1"/>
  <c r="AB225" i="18" s="1"/>
  <c r="DA105" i="18"/>
  <c r="DM105" i="18" s="1"/>
  <c r="AG105" i="18" s="1"/>
  <c r="CS176" i="18"/>
  <c r="DE176" i="18" s="1"/>
  <c r="Y176" i="18" s="1"/>
  <c r="CT347" i="18"/>
  <c r="DF347" i="18" s="1"/>
  <c r="Z347" i="18" s="1"/>
  <c r="CW246" i="18"/>
  <c r="DI246" i="18" s="1"/>
  <c r="AC246" i="18" s="1"/>
  <c r="CX262" i="18"/>
  <c r="DJ262" i="18" s="1"/>
  <c r="AD262" i="18" s="1"/>
  <c r="CZ262" i="18"/>
  <c r="DL262" i="18" s="1"/>
  <c r="AF262" i="18" s="1"/>
  <c r="CT262" i="18"/>
  <c r="DF262" i="18" s="1"/>
  <c r="Z262" i="18" s="1"/>
  <c r="DC174" i="18"/>
  <c r="DO174" i="18" s="1"/>
  <c r="AI174" i="18" s="1"/>
  <c r="DA262" i="18"/>
  <c r="DM262" i="18" s="1"/>
  <c r="AG262" i="18" s="1"/>
  <c r="CS281" i="18"/>
  <c r="DE281" i="18" s="1"/>
  <c r="Y281" i="18" s="1"/>
  <c r="DC182" i="18"/>
  <c r="DO182" i="18" s="1"/>
  <c r="AI182" i="18" s="1"/>
  <c r="CS54" i="18"/>
  <c r="DE54" i="18" s="1"/>
  <c r="Y54" i="18" s="1"/>
  <c r="CU216" i="18"/>
  <c r="DG216" i="18" s="1"/>
  <c r="AA216" i="18" s="1"/>
  <c r="CZ166" i="18"/>
  <c r="DL166" i="18" s="1"/>
  <c r="AF166" i="18" s="1"/>
  <c r="CW174" i="18"/>
  <c r="DI174" i="18" s="1"/>
  <c r="AC174" i="18" s="1"/>
  <c r="DC312" i="18"/>
  <c r="DO312" i="18" s="1"/>
  <c r="AI312" i="18" s="1"/>
  <c r="DA192" i="18"/>
  <c r="DM192" i="18" s="1"/>
  <c r="AG192" i="18" s="1"/>
  <c r="CW307" i="18"/>
  <c r="DI307" i="18" s="1"/>
  <c r="AC307" i="18" s="1"/>
  <c r="CS120" i="18"/>
  <c r="DE120" i="18" s="1"/>
  <c r="Y120" i="18" s="1"/>
  <c r="DD179" i="18"/>
  <c r="DP179" i="18" s="1"/>
  <c r="AJ179" i="18" s="1"/>
  <c r="DC216" i="18"/>
  <c r="DO216" i="18" s="1"/>
  <c r="AI216" i="18" s="1"/>
  <c r="CT120" i="18"/>
  <c r="DF120" i="18" s="1"/>
  <c r="Z120" i="18" s="1"/>
  <c r="DA170" i="18"/>
  <c r="DM170" i="18" s="1"/>
  <c r="AG170" i="18" s="1"/>
  <c r="DD145" i="18"/>
  <c r="DP145" i="18" s="1"/>
  <c r="AJ145" i="18" s="1"/>
  <c r="DA258" i="18"/>
  <c r="DM258" i="18" s="1"/>
  <c r="AG258" i="18" s="1"/>
  <c r="CS206" i="18"/>
  <c r="DE206" i="18" s="1"/>
  <c r="Y206" i="18" s="1"/>
  <c r="DD230" i="18"/>
  <c r="DP230" i="18" s="1"/>
  <c r="AJ230" i="18" s="1"/>
  <c r="CY203" i="18"/>
  <c r="DK203" i="18" s="1"/>
  <c r="AE203" i="18" s="1"/>
  <c r="CY152" i="18"/>
  <c r="DK152" i="18" s="1"/>
  <c r="AE152" i="18" s="1"/>
  <c r="CX179" i="18"/>
  <c r="DJ179" i="18" s="1"/>
  <c r="AD179" i="18" s="1"/>
  <c r="CT117" i="18"/>
  <c r="DF117" i="18" s="1"/>
  <c r="Z117" i="18" s="1"/>
  <c r="CS205" i="18"/>
  <c r="DE205" i="18" s="1"/>
  <c r="Y205" i="18" s="1"/>
  <c r="CV152" i="18"/>
  <c r="DH152" i="18" s="1"/>
  <c r="AB152" i="18" s="1"/>
  <c r="DA203" i="18"/>
  <c r="DM203" i="18" s="1"/>
  <c r="AG203" i="18" s="1"/>
  <c r="CT167" i="18"/>
  <c r="DF167" i="18" s="1"/>
  <c r="Z167" i="18" s="1"/>
  <c r="CY262" i="18"/>
  <c r="DK262" i="18" s="1"/>
  <c r="AE262" i="18" s="1"/>
  <c r="DB270" i="18"/>
  <c r="DN270" i="18" s="1"/>
  <c r="AH270" i="18" s="1"/>
  <c r="DC54" i="18"/>
  <c r="DO54" i="18" s="1"/>
  <c r="AI54" i="18" s="1"/>
  <c r="CZ216" i="18"/>
  <c r="DL216" i="18" s="1"/>
  <c r="AF216" i="18" s="1"/>
  <c r="CW113" i="18"/>
  <c r="DI113" i="18" s="1"/>
  <c r="AC113" i="18" s="1"/>
  <c r="DD270" i="18"/>
  <c r="DP270" i="18" s="1"/>
  <c r="AJ270" i="18" s="1"/>
  <c r="CT64" i="18"/>
  <c r="DF64" i="18" s="1"/>
  <c r="Z64" i="18" s="1"/>
  <c r="CV73" i="18"/>
  <c r="DH73" i="18" s="1"/>
  <c r="AB73" i="18" s="1"/>
  <c r="CX174" i="18"/>
  <c r="DJ174" i="18" s="1"/>
  <c r="AD174" i="18" s="1"/>
  <c r="DD139" i="18"/>
  <c r="DP139" i="18" s="1"/>
  <c r="AJ139" i="18" s="1"/>
  <c r="CU22" i="18"/>
  <c r="DG22" i="18" s="1"/>
  <c r="AA22" i="18" s="1"/>
  <c r="DB74" i="18"/>
  <c r="DN74" i="18" s="1"/>
  <c r="AH74" i="18" s="1"/>
  <c r="CW136" i="18"/>
  <c r="DI136" i="18" s="1"/>
  <c r="AC136" i="18" s="1"/>
  <c r="CY125" i="18"/>
  <c r="DK125" i="18" s="1"/>
  <c r="AE125" i="18" s="1"/>
  <c r="CS113" i="18"/>
  <c r="DE113" i="18" s="1"/>
  <c r="Y113" i="18" s="1"/>
  <c r="CT145" i="18"/>
  <c r="DF145" i="18" s="1"/>
  <c r="Z145" i="18" s="1"/>
  <c r="CV100" i="18"/>
  <c r="DH100" i="18" s="1"/>
  <c r="AB100" i="18" s="1"/>
  <c r="CZ93" i="18"/>
  <c r="DL93" i="18" s="1"/>
  <c r="AF93" i="18" s="1"/>
  <c r="DC60" i="18"/>
  <c r="DO60" i="18" s="1"/>
  <c r="AI60" i="18" s="1"/>
  <c r="CU181" i="18"/>
  <c r="DG181" i="18" s="1"/>
  <c r="AA181" i="18" s="1"/>
  <c r="DD161" i="18"/>
  <c r="DP161" i="18" s="1"/>
  <c r="AJ161" i="18" s="1"/>
  <c r="CZ196" i="18"/>
  <c r="DL196" i="18" s="1"/>
  <c r="AF196" i="18" s="1"/>
  <c r="DA344" i="18"/>
  <c r="DM344" i="18" s="1"/>
  <c r="AG344" i="18" s="1"/>
  <c r="CU303" i="18"/>
  <c r="DG303" i="18" s="1"/>
  <c r="AA303" i="18" s="1"/>
  <c r="CT100" i="18"/>
  <c r="DF100" i="18" s="1"/>
  <c r="Z100" i="18" s="1"/>
  <c r="DB119" i="18"/>
  <c r="DN119" i="18" s="1"/>
  <c r="AH119" i="18" s="1"/>
  <c r="CS345" i="18"/>
  <c r="DE345" i="18" s="1"/>
  <c r="Y345" i="18" s="1"/>
  <c r="CU56" i="18"/>
  <c r="DG56" i="18" s="1"/>
  <c r="AA56" i="18" s="1"/>
  <c r="CY270" i="18"/>
  <c r="DK270" i="18" s="1"/>
  <c r="AE270" i="18" s="1"/>
  <c r="AA290" i="18"/>
  <c r="DA145" i="18"/>
  <c r="DM145" i="18" s="1"/>
  <c r="AG145" i="18" s="1"/>
  <c r="CS295" i="18"/>
  <c r="DE295" i="18" s="1"/>
  <c r="Y295" i="18" s="1"/>
  <c r="CS64" i="18"/>
  <c r="DE64" i="18" s="1"/>
  <c r="Y64" i="18" s="1"/>
  <c r="CS245" i="18"/>
  <c r="DE245" i="18" s="1"/>
  <c r="Y245" i="18" s="1"/>
  <c r="CT151" i="18"/>
  <c r="DF151" i="18" s="1"/>
  <c r="Z151" i="18" s="1"/>
  <c r="DD174" i="18"/>
  <c r="DP174" i="18" s="1"/>
  <c r="AJ174" i="18" s="1"/>
  <c r="CU281" i="18"/>
  <c r="DG281" i="18" s="1"/>
  <c r="AA281" i="18" s="1"/>
  <c r="CV139" i="18"/>
  <c r="DH139" i="18" s="1"/>
  <c r="AB139" i="18" s="1"/>
  <c r="CW191" i="18"/>
  <c r="DI191" i="18" s="1"/>
  <c r="AC191" i="18" s="1"/>
  <c r="CS308" i="18"/>
  <c r="DE308" i="18" s="1"/>
  <c r="Y308" i="18" s="1"/>
  <c r="CU315" i="18"/>
  <c r="DG315" i="18" s="1"/>
  <c r="AA315" i="18" s="1"/>
  <c r="CU245" i="18"/>
  <c r="DG245" i="18" s="1"/>
  <c r="AA245" i="18" s="1"/>
  <c r="CW116" i="18"/>
  <c r="DI116" i="18" s="1"/>
  <c r="AC116" i="18" s="1"/>
  <c r="CW163" i="18"/>
  <c r="DI163" i="18" s="1"/>
  <c r="AC163" i="18" s="1"/>
  <c r="CY167" i="18"/>
  <c r="DK167" i="18" s="1"/>
  <c r="AE167" i="18" s="1"/>
  <c r="CZ119" i="18"/>
  <c r="DL119" i="18" s="1"/>
  <c r="AF119" i="18" s="1"/>
  <c r="CT231" i="18"/>
  <c r="DF231" i="18" s="1"/>
  <c r="Z231" i="18" s="1"/>
  <c r="CZ117" i="18"/>
  <c r="DL117" i="18" s="1"/>
  <c r="AF117" i="18" s="1"/>
  <c r="DD280" i="18"/>
  <c r="DP280" i="18" s="1"/>
  <c r="AJ280" i="18" s="1"/>
  <c r="CX245" i="18"/>
  <c r="DJ245" i="18" s="1"/>
  <c r="AD245" i="18" s="1"/>
  <c r="DB113" i="18"/>
  <c r="DN113" i="18" s="1"/>
  <c r="AH113" i="18" s="1"/>
  <c r="CZ167" i="18"/>
  <c r="DL167" i="18" s="1"/>
  <c r="AF167" i="18" s="1"/>
  <c r="CX159" i="18"/>
  <c r="DJ159" i="18" s="1"/>
  <c r="AD159" i="18" s="1"/>
  <c r="CS167" i="18"/>
  <c r="DE167" i="18" s="1"/>
  <c r="Y167" i="18" s="1"/>
  <c r="DA312" i="18"/>
  <c r="DM312" i="18" s="1"/>
  <c r="AG312" i="18" s="1"/>
  <c r="CS258" i="18"/>
  <c r="DE258" i="18" s="1"/>
  <c r="Y258" i="18" s="1"/>
  <c r="DC179" i="18"/>
  <c r="DO179" i="18" s="1"/>
  <c r="AI179" i="18" s="1"/>
  <c r="CS117" i="18"/>
  <c r="DE117" i="18" s="1"/>
  <c r="Y117" i="18" s="1"/>
  <c r="CS315" i="18"/>
  <c r="DE315" i="18" s="1"/>
  <c r="Y315" i="18" s="1"/>
  <c r="CV182" i="18"/>
  <c r="DH182" i="18" s="1"/>
  <c r="AB182" i="18" s="1"/>
  <c r="CS274" i="18"/>
  <c r="DE274" i="18" s="1"/>
  <c r="Y274" i="18" s="1"/>
  <c r="CX307" i="18"/>
  <c r="DJ307" i="18" s="1"/>
  <c r="AD307" i="18" s="1"/>
  <c r="CW205" i="18"/>
  <c r="DI205" i="18" s="1"/>
  <c r="AC205" i="18" s="1"/>
  <c r="DD278" i="18"/>
  <c r="DP278" i="18" s="1"/>
  <c r="AJ278" i="18" s="1"/>
  <c r="DD308" i="18"/>
  <c r="DP308" i="18" s="1"/>
  <c r="AJ308" i="18" s="1"/>
  <c r="DD310" i="18"/>
  <c r="DP310" i="18" s="1"/>
  <c r="AJ310" i="18" s="1"/>
  <c r="DB216" i="18"/>
  <c r="DN216" i="18" s="1"/>
  <c r="AH216" i="18" s="1"/>
  <c r="DA54" i="18"/>
  <c r="DM54" i="18" s="1"/>
  <c r="AG54" i="18" s="1"/>
  <c r="CZ174" i="18"/>
  <c r="DL174" i="18" s="1"/>
  <c r="AF174" i="18" s="1"/>
  <c r="CZ151" i="18"/>
  <c r="DL151" i="18" s="1"/>
  <c r="AF151" i="18" s="1"/>
  <c r="CX139" i="18"/>
  <c r="DJ139" i="18" s="1"/>
  <c r="AD139" i="18" s="1"/>
  <c r="CU11" i="18"/>
  <c r="DG11" i="18" s="1"/>
  <c r="DA139" i="18"/>
  <c r="DM139" i="18" s="1"/>
  <c r="AG139" i="18" s="1"/>
  <c r="CZ120" i="18"/>
  <c r="DL120" i="18" s="1"/>
  <c r="AF120" i="18" s="1"/>
  <c r="DC125" i="18"/>
  <c r="DO125" i="18" s="1"/>
  <c r="AI125" i="18" s="1"/>
  <c r="CV120" i="18"/>
  <c r="DH120" i="18" s="1"/>
  <c r="AB120" i="18" s="1"/>
  <c r="DA162" i="18"/>
  <c r="DM162" i="18" s="1"/>
  <c r="AG162" i="18" s="1"/>
  <c r="DB162" i="18"/>
  <c r="DN162" i="18" s="1"/>
  <c r="AH162" i="18" s="1"/>
  <c r="CW347" i="18"/>
  <c r="DI347" i="18" s="1"/>
  <c r="AC347" i="18" s="1"/>
  <c r="CX258" i="18"/>
  <c r="DJ258" i="18" s="1"/>
  <c r="AD258" i="18" s="1"/>
  <c r="CV294" i="18"/>
  <c r="DH294" i="18" s="1"/>
  <c r="AB294" i="18" s="1"/>
  <c r="CY161" i="18"/>
  <c r="DK161" i="18" s="1"/>
  <c r="AE161" i="18" s="1"/>
  <c r="DD236" i="18"/>
  <c r="DP236" i="18" s="1"/>
  <c r="AJ236" i="18" s="1"/>
  <c r="CZ292" i="18"/>
  <c r="DL292" i="18" s="1"/>
  <c r="AF292" i="18" s="1"/>
  <c r="CU144" i="18"/>
  <c r="DG144" i="18" s="1"/>
  <c r="AA144" i="18" s="1"/>
  <c r="CY341" i="18"/>
  <c r="DK341" i="18" s="1"/>
  <c r="AE341" i="18" s="1"/>
  <c r="CV119" i="18"/>
  <c r="DH119" i="18" s="1"/>
  <c r="AB119" i="18" s="1"/>
  <c r="CY206" i="18"/>
  <c r="DK206" i="18" s="1"/>
  <c r="AE206" i="18" s="1"/>
  <c r="DC268" i="18"/>
  <c r="DO268" i="18" s="1"/>
  <c r="AI268" i="18" s="1"/>
  <c r="CS292" i="18"/>
  <c r="DE292" i="18" s="1"/>
  <c r="Y292" i="18" s="1"/>
  <c r="DC271" i="18"/>
  <c r="DO271" i="18" s="1"/>
  <c r="AI271" i="18" s="1"/>
  <c r="CU225" i="18"/>
  <c r="DG225" i="18" s="1"/>
  <c r="AA225" i="18" s="1"/>
  <c r="CX182" i="18"/>
  <c r="DJ182" i="18" s="1"/>
  <c r="AD182" i="18" s="1"/>
  <c r="CU270" i="18"/>
  <c r="DG270" i="18" s="1"/>
  <c r="AA270" i="18" s="1"/>
  <c r="CT52" i="18"/>
  <c r="DF52" i="18" s="1"/>
  <c r="Z52" i="18" s="1"/>
  <c r="CU344" i="18"/>
  <c r="DG344" i="18" s="1"/>
  <c r="AA344" i="18" s="1"/>
  <c r="CT345" i="18"/>
  <c r="DF345" i="18" s="1"/>
  <c r="Z345" i="18" s="1"/>
  <c r="CS246" i="18"/>
  <c r="DE246" i="18" s="1"/>
  <c r="Y246" i="18" s="1"/>
  <c r="AG300" i="18"/>
  <c r="DA151" i="18"/>
  <c r="DM151" i="18" s="1"/>
  <c r="AG151" i="18" s="1"/>
  <c r="CT139" i="18"/>
  <c r="DF139" i="18" s="1"/>
  <c r="Z139" i="18" s="1"/>
  <c r="CX64" i="18"/>
  <c r="DJ64" i="18" s="1"/>
  <c r="AD64" i="18" s="1"/>
  <c r="DA119" i="18"/>
  <c r="DM119" i="18" s="1"/>
  <c r="AG119" i="18" s="1"/>
  <c r="CT315" i="18"/>
  <c r="DF315" i="18" s="1"/>
  <c r="Z315" i="18" s="1"/>
  <c r="CZ179" i="18"/>
  <c r="DL179" i="18" s="1"/>
  <c r="AF179" i="18" s="1"/>
  <c r="DB182" i="18"/>
  <c r="DN182" i="18" s="1"/>
  <c r="AH182" i="18" s="1"/>
  <c r="CY151" i="18"/>
  <c r="DK151" i="18" s="1"/>
  <c r="AE151" i="18" s="1"/>
  <c r="CZ211" i="18"/>
  <c r="DL211" i="18" s="1"/>
  <c r="AF211" i="18" s="1"/>
  <c r="CT82" i="18"/>
  <c r="DF82" i="18" s="1"/>
  <c r="Z82" i="18" s="1"/>
  <c r="DD116" i="18"/>
  <c r="DP116" i="18" s="1"/>
  <c r="AJ116" i="18" s="1"/>
  <c r="DC139" i="18"/>
  <c r="DO139" i="18" s="1"/>
  <c r="AI139" i="18" s="1"/>
  <c r="CT93" i="18"/>
  <c r="DF93" i="18" s="1"/>
  <c r="Z93" i="18" s="1"/>
  <c r="DD211" i="18"/>
  <c r="DP211" i="18" s="1"/>
  <c r="AJ211" i="18" s="1"/>
  <c r="CU203" i="18"/>
  <c r="DG203" i="18" s="1"/>
  <c r="AA203" i="18" s="1"/>
  <c r="CU125" i="18"/>
  <c r="DG125" i="18" s="1"/>
  <c r="AA125" i="18" s="1"/>
  <c r="DC170" i="18"/>
  <c r="DO170" i="18" s="1"/>
  <c r="AI170" i="18" s="1"/>
  <c r="DB11" i="18"/>
  <c r="DN11" i="18" s="1"/>
  <c r="CY258" i="18"/>
  <c r="DK258" i="18" s="1"/>
  <c r="AE258" i="18" s="1"/>
  <c r="CV144" i="18"/>
  <c r="DH144" i="18" s="1"/>
  <c r="AB144" i="18" s="1"/>
  <c r="CZ275" i="18"/>
  <c r="DL275" i="18" s="1"/>
  <c r="AF275" i="18" s="1"/>
  <c r="CS211" i="18"/>
  <c r="DE211" i="18" s="1"/>
  <c r="Y211" i="18" s="1"/>
  <c r="CS230" i="18"/>
  <c r="DE230" i="18" s="1"/>
  <c r="Y230" i="18" s="1"/>
  <c r="DB152" i="18"/>
  <c r="DN152" i="18" s="1"/>
  <c r="AH152" i="18" s="1"/>
  <c r="DC310" i="18"/>
  <c r="DO310" i="18" s="1"/>
  <c r="AI310" i="18" s="1"/>
  <c r="DA280" i="18"/>
  <c r="DM280" i="18" s="1"/>
  <c r="AG280" i="18" s="1"/>
  <c r="CY117" i="18"/>
  <c r="DK117" i="18" s="1"/>
  <c r="AE117" i="18" s="1"/>
  <c r="DD203" i="18"/>
  <c r="DP203" i="18" s="1"/>
  <c r="AJ203" i="18" s="1"/>
  <c r="DA307" i="18"/>
  <c r="DM307" i="18" s="1"/>
  <c r="AG307" i="18" s="1"/>
  <c r="CV230" i="18"/>
  <c r="DH230" i="18" s="1"/>
  <c r="AB230" i="18" s="1"/>
  <c r="CW281" i="18"/>
  <c r="DI281" i="18" s="1"/>
  <c r="AC281" i="18" s="1"/>
  <c r="CV245" i="18"/>
  <c r="DH245" i="18" s="1"/>
  <c r="AB245" i="18" s="1"/>
  <c r="CV339" i="18"/>
  <c r="DH339" i="18" s="1"/>
  <c r="AB339" i="18" s="1"/>
  <c r="CU179" i="18"/>
  <c r="DG179" i="18" s="1"/>
  <c r="AA179" i="18" s="1"/>
  <c r="CS262" i="18"/>
  <c r="DE262" i="18" s="1"/>
  <c r="Y262" i="18" s="1"/>
  <c r="CS279" i="18"/>
  <c r="DE279" i="18" s="1"/>
  <c r="Y279" i="18" s="1"/>
  <c r="CX279" i="18"/>
  <c r="DJ279" i="18" s="1"/>
  <c r="AD279" i="18" s="1"/>
  <c r="CU159" i="18"/>
  <c r="DG159" i="18" s="1"/>
  <c r="AA159" i="18" s="1"/>
  <c r="CW159" i="18"/>
  <c r="DI159" i="18" s="1"/>
  <c r="AC159" i="18" s="1"/>
  <c r="DC270" i="18"/>
  <c r="DO270" i="18" s="1"/>
  <c r="AI270" i="18" s="1"/>
  <c r="DB151" i="18"/>
  <c r="DN151" i="18" s="1"/>
  <c r="AH151" i="18" s="1"/>
  <c r="CY202" i="18"/>
  <c r="DK202" i="18" s="1"/>
  <c r="AE202" i="18" s="1"/>
  <c r="CT159" i="18"/>
  <c r="DF159" i="18" s="1"/>
  <c r="Z159" i="18" s="1"/>
  <c r="CY145" i="18"/>
  <c r="DK145" i="18" s="1"/>
  <c r="AE145" i="18" s="1"/>
  <c r="CV40" i="18"/>
  <c r="DH40" i="18" s="1"/>
  <c r="AB40" i="18" s="1"/>
  <c r="CS202" i="18"/>
  <c r="DE202" i="18" s="1"/>
  <c r="Y202" i="18" s="1"/>
  <c r="CW120" i="18"/>
  <c r="DI120" i="18" s="1"/>
  <c r="AC120" i="18" s="1"/>
  <c r="CW145" i="18"/>
  <c r="DI145" i="18" s="1"/>
  <c r="AC145" i="18" s="1"/>
  <c r="CU166" i="18"/>
  <c r="DG166" i="18" s="1"/>
  <c r="AA166" i="18" s="1"/>
  <c r="DD73" i="18"/>
  <c r="DP73" i="18" s="1"/>
  <c r="AJ73" i="18" s="1"/>
  <c r="CU21" i="18"/>
  <c r="DG21" i="18" s="1"/>
  <c r="AA21" i="18" s="1"/>
  <c r="CS174" i="18"/>
  <c r="DE174" i="18" s="1"/>
  <c r="Y174" i="18" s="1"/>
  <c r="CU162" i="18"/>
  <c r="DG162" i="18" s="1"/>
  <c r="AA162" i="18" s="1"/>
  <c r="CU139" i="18"/>
  <c r="DG139" i="18" s="1"/>
  <c r="AA139" i="18" s="1"/>
  <c r="DC11" i="18"/>
  <c r="DO11" i="18" s="1"/>
  <c r="CV145" i="18"/>
  <c r="DH145" i="18" s="1"/>
  <c r="AB145" i="18" s="1"/>
  <c r="CS191" i="18"/>
  <c r="DE191" i="18" s="1"/>
  <c r="Y191" i="18" s="1"/>
  <c r="DA254" i="18"/>
  <c r="DM254" i="18" s="1"/>
  <c r="AG254" i="18" s="1"/>
  <c r="CW236" i="18"/>
  <c r="DI236" i="18" s="1"/>
  <c r="AC236" i="18" s="1"/>
  <c r="CZ161" i="18"/>
  <c r="DL161" i="18" s="1"/>
  <c r="AF161" i="18" s="1"/>
  <c r="CW345" i="18"/>
  <c r="DI345" i="18" s="1"/>
  <c r="AC345" i="18" s="1"/>
  <c r="CT144" i="18"/>
  <c r="DF144" i="18" s="1"/>
  <c r="Z144" i="18" s="1"/>
  <c r="DC119" i="18"/>
  <c r="DO119" i="18" s="1"/>
  <c r="AI119" i="18" s="1"/>
  <c r="DB258" i="18"/>
  <c r="DN258" i="18" s="1"/>
  <c r="AH258" i="18" s="1"/>
  <c r="DB341" i="18"/>
  <c r="DN341" i="18" s="1"/>
  <c r="AH341" i="18" s="1"/>
  <c r="CX344" i="18"/>
  <c r="DJ344" i="18" s="1"/>
  <c r="AD344" i="18" s="1"/>
  <c r="DA93" i="18"/>
  <c r="DM93" i="18" s="1"/>
  <c r="AG93" i="18" s="1"/>
  <c r="CW90" i="18"/>
  <c r="DI90" i="18" s="1"/>
  <c r="AC90" i="18" s="1"/>
  <c r="AE241" i="18"/>
  <c r="CW268" i="18"/>
  <c r="DI268" i="18" s="1"/>
  <c r="AC268" i="18" s="1"/>
  <c r="DC56" i="18"/>
  <c r="DO56" i="18" s="1"/>
  <c r="AI56" i="18" s="1"/>
  <c r="CV268" i="18"/>
  <c r="DH268" i="18" s="1"/>
  <c r="AB268" i="18" s="1"/>
  <c r="DD225" i="18"/>
  <c r="DP225" i="18" s="1"/>
  <c r="AJ225" i="18" s="1"/>
  <c r="CV105" i="18"/>
  <c r="DH105" i="18" s="1"/>
  <c r="AB105" i="18" s="1"/>
  <c r="CW22" i="18"/>
  <c r="DI22" i="18" s="1"/>
  <c r="AC22" i="18" s="1"/>
  <c r="CT56" i="18"/>
  <c r="DF56" i="18" s="1"/>
  <c r="Z56" i="18" s="1"/>
  <c r="DD347" i="18"/>
  <c r="DP347" i="18" s="1"/>
  <c r="AJ347" i="18" s="1"/>
  <c r="DC246" i="18"/>
  <c r="DO246" i="18" s="1"/>
  <c r="AI246" i="18" s="1"/>
  <c r="CX90" i="18"/>
  <c r="DJ90" i="18" s="1"/>
  <c r="AD90" i="18" s="1"/>
  <c r="CU262" i="18"/>
  <c r="DG262" i="18" s="1"/>
  <c r="AA262" i="18" s="1"/>
  <c r="DC64" i="18"/>
  <c r="DO64" i="18" s="1"/>
  <c r="AI64" i="18" s="1"/>
  <c r="CY22" i="18"/>
  <c r="DK22" i="18" s="1"/>
  <c r="AE22" i="18" s="1"/>
  <c r="DB139" i="18"/>
  <c r="DN139" i="18" s="1"/>
  <c r="AH139" i="18" s="1"/>
  <c r="CX341" i="18"/>
  <c r="DJ341" i="18" s="1"/>
  <c r="AD341" i="18" s="1"/>
  <c r="CY292" i="18"/>
  <c r="DK292" i="18" s="1"/>
  <c r="AE292" i="18" s="1"/>
  <c r="DA292" i="18"/>
  <c r="DM292" i="18" s="1"/>
  <c r="AG292" i="18" s="1"/>
  <c r="DA341" i="18"/>
  <c r="DM341" i="18" s="1"/>
  <c r="AG341" i="18" s="1"/>
  <c r="DD144" i="18"/>
  <c r="DP144" i="18" s="1"/>
  <c r="AJ144" i="18" s="1"/>
  <c r="DB93" i="18"/>
  <c r="DN93" i="18" s="1"/>
  <c r="AH93" i="18" s="1"/>
  <c r="CZ90" i="18"/>
  <c r="DL90" i="18" s="1"/>
  <c r="AF90" i="18" s="1"/>
  <c r="CW206" i="18"/>
  <c r="DI206" i="18" s="1"/>
  <c r="AC206" i="18" s="1"/>
  <c r="DC202" i="18"/>
  <c r="DO202" i="18" s="1"/>
  <c r="AI202" i="18" s="1"/>
  <c r="CV295" i="18"/>
  <c r="DH295" i="18" s="1"/>
  <c r="AB295" i="18" s="1"/>
  <c r="CZ246" i="18"/>
  <c r="DL246" i="18" s="1"/>
  <c r="AF246" i="18" s="1"/>
  <c r="DC100" i="18"/>
  <c r="DO100" i="18" s="1"/>
  <c r="AI100" i="18" s="1"/>
  <c r="DB174" i="18"/>
  <c r="DN174" i="18" s="1"/>
  <c r="AH174" i="18" s="1"/>
  <c r="DB262" i="18"/>
  <c r="DN262" i="18" s="1"/>
  <c r="AH262" i="18" s="1"/>
  <c r="DC258" i="18"/>
  <c r="DO258" i="18" s="1"/>
  <c r="AI258" i="18" s="1"/>
  <c r="CZ341" i="18"/>
  <c r="DL341" i="18" s="1"/>
  <c r="AF341" i="18" s="1"/>
  <c r="CS312" i="18"/>
  <c r="DE312" i="18" s="1"/>
  <c r="Y312" i="18" s="1"/>
  <c r="DC196" i="18"/>
  <c r="DO196" i="18" s="1"/>
  <c r="AI196" i="18" s="1"/>
  <c r="DD258" i="18"/>
  <c r="DP258" i="18" s="1"/>
  <c r="AJ258" i="18" s="1"/>
  <c r="CX93" i="18"/>
  <c r="DJ93" i="18" s="1"/>
  <c r="AD93" i="18" s="1"/>
  <c r="CV275" i="18"/>
  <c r="DH275" i="18" s="1"/>
  <c r="AB275" i="18" s="1"/>
  <c r="CT270" i="18"/>
  <c r="DF270" i="18" s="1"/>
  <c r="Z270" i="18" s="1"/>
  <c r="CS93" i="18"/>
  <c r="DE93" i="18" s="1"/>
  <c r="Y93" i="18" s="1"/>
  <c r="CT344" i="18"/>
  <c r="DF344" i="18" s="1"/>
  <c r="Z344" i="18" s="1"/>
  <c r="DA246" i="18"/>
  <c r="DM246" i="18" s="1"/>
  <c r="AG246" i="18" s="1"/>
  <c r="CW262" i="18"/>
  <c r="DI262" i="18" s="1"/>
  <c r="AC262" i="18" s="1"/>
  <c r="DC145" i="18"/>
  <c r="DO145" i="18" s="1"/>
  <c r="AI145" i="18" s="1"/>
  <c r="DD22" i="18"/>
  <c r="DP22" i="18" s="1"/>
  <c r="AJ22" i="18" s="1"/>
  <c r="CV64" i="18"/>
  <c r="DH64" i="18" s="1"/>
  <c r="AB64" i="18" s="1"/>
  <c r="CX347" i="18"/>
  <c r="DJ347" i="18" s="1"/>
  <c r="AD347" i="18" s="1"/>
  <c r="CU90" i="18"/>
  <c r="DG90" i="18" s="1"/>
  <c r="AA90" i="18" s="1"/>
  <c r="DC254" i="18"/>
  <c r="DO254" i="18" s="1"/>
  <c r="AI254" i="18" s="1"/>
  <c r="DA347" i="18"/>
  <c r="DM347" i="18" s="1"/>
  <c r="AG347" i="18" s="1"/>
  <c r="CS294" i="18"/>
  <c r="DE294" i="18" s="1"/>
  <c r="Y294" i="18" s="1"/>
  <c r="CT182" i="18"/>
  <c r="DF182" i="18" s="1"/>
  <c r="Z182" i="18" s="1"/>
  <c r="DA182" i="18"/>
  <c r="DM182" i="18" s="1"/>
  <c r="AG182" i="18" s="1"/>
  <c r="CT105" i="18"/>
  <c r="DF105" i="18" s="1"/>
  <c r="Z105" i="18" s="1"/>
  <c r="DC22" i="18"/>
  <c r="DO22" i="18" s="1"/>
  <c r="AI22" i="18" s="1"/>
  <c r="CV35" i="18"/>
  <c r="DH35" i="18" s="1"/>
  <c r="AB35" i="18" s="1"/>
  <c r="DD35" i="18"/>
  <c r="DP35" i="18" s="1"/>
  <c r="AJ35" i="18" s="1"/>
  <c r="CT35" i="18"/>
  <c r="DF35" i="18" s="1"/>
  <c r="Z35" i="18" s="1"/>
  <c r="DC35" i="18"/>
  <c r="DO35" i="18" s="1"/>
  <c r="AI35" i="18" s="1"/>
  <c r="CU35" i="18"/>
  <c r="DG35" i="18" s="1"/>
  <c r="AA35" i="18" s="1"/>
  <c r="CX35" i="18"/>
  <c r="DJ35" i="18" s="1"/>
  <c r="AD35" i="18" s="1"/>
  <c r="DA35" i="18"/>
  <c r="DM35" i="18" s="1"/>
  <c r="AG35" i="18" s="1"/>
  <c r="CW35" i="18"/>
  <c r="DI35" i="18" s="1"/>
  <c r="AC35" i="18" s="1"/>
  <c r="CZ35" i="18"/>
  <c r="DL35" i="18" s="1"/>
  <c r="AF35" i="18" s="1"/>
  <c r="CY35" i="18"/>
  <c r="DK35" i="18" s="1"/>
  <c r="AE35" i="18" s="1"/>
  <c r="DB35" i="18"/>
  <c r="DN35" i="18" s="1"/>
  <c r="AH35" i="18" s="1"/>
  <c r="CS35" i="18"/>
  <c r="DE35" i="18" s="1"/>
  <c r="Y35" i="18" s="1"/>
  <c r="AD83" i="18"/>
  <c r="Z83" i="18"/>
  <c r="AE31" i="18"/>
  <c r="AB83" i="18"/>
  <c r="AA83" i="18"/>
  <c r="Y83" i="18"/>
  <c r="CV188" i="18"/>
  <c r="DH188" i="18" s="1"/>
  <c r="AB188" i="18" s="1"/>
  <c r="DA369" i="18"/>
  <c r="DM369" i="18" s="1"/>
  <c r="AG369" i="18" s="1"/>
  <c r="DB369" i="18"/>
  <c r="DN369" i="18" s="1"/>
  <c r="AH369" i="18" s="1"/>
  <c r="DD370" i="18"/>
  <c r="DP370" i="18" s="1"/>
  <c r="AJ370" i="18" s="1"/>
  <c r="DC369" i="18"/>
  <c r="DO369" i="18" s="1"/>
  <c r="AI369" i="18" s="1"/>
  <c r="CZ370" i="18"/>
  <c r="DL370" i="18" s="1"/>
  <c r="AF370" i="18" s="1"/>
  <c r="CY370" i="18"/>
  <c r="DK370" i="18" s="1"/>
  <c r="AE370" i="18" s="1"/>
  <c r="DD369" i="18"/>
  <c r="DP369" i="18" s="1"/>
  <c r="AJ369" i="18" s="1"/>
  <c r="DC370" i="18"/>
  <c r="DO370" i="18" s="1"/>
  <c r="AI370" i="18" s="1"/>
  <c r="CZ369" i="18"/>
  <c r="DL369" i="18" s="1"/>
  <c r="AF369" i="18" s="1"/>
  <c r="DA370" i="18"/>
  <c r="DM370" i="18" s="1"/>
  <c r="AG370" i="18" s="1"/>
  <c r="CY369" i="18"/>
  <c r="DK369" i="18" s="1"/>
  <c r="AE369" i="18" s="1"/>
  <c r="DB370" i="18"/>
  <c r="DN370" i="18" s="1"/>
  <c r="AH370" i="18" s="1"/>
  <c r="CV369" i="18"/>
  <c r="DH369" i="18" s="1"/>
  <c r="AB369" i="18" s="1"/>
  <c r="DD43" i="18"/>
  <c r="DP43" i="18" s="1"/>
  <c r="AJ43" i="18" s="1"/>
  <c r="CS43" i="18"/>
  <c r="DE43" i="18" s="1"/>
  <c r="Y43" i="18" s="1"/>
  <c r="CV43" i="18"/>
  <c r="DH43" i="18" s="1"/>
  <c r="AB43" i="18" s="1"/>
  <c r="CU43" i="18"/>
  <c r="DG43" i="18" s="1"/>
  <c r="AA43" i="18" s="1"/>
  <c r="DC43" i="18"/>
  <c r="DO43" i="18" s="1"/>
  <c r="AI43" i="18" s="1"/>
  <c r="CT369" i="18"/>
  <c r="DF369" i="18" s="1"/>
  <c r="Z369" i="18" s="1"/>
  <c r="CT43" i="18"/>
  <c r="DF43" i="18" s="1"/>
  <c r="Z43" i="18" s="1"/>
  <c r="CS369" i="18"/>
  <c r="DE369" i="18" s="1"/>
  <c r="Y369" i="18" s="1"/>
  <c r="DB134" i="18"/>
  <c r="DN134" i="18" s="1"/>
  <c r="AH134" i="18" s="1"/>
  <c r="CT370" i="18"/>
  <c r="DF370" i="18" s="1"/>
  <c r="Z370" i="18" s="1"/>
  <c r="CU62" i="18"/>
  <c r="DG62" i="18" s="1"/>
  <c r="AA62" i="18" s="1"/>
  <c r="CT351" i="18"/>
  <c r="DF351" i="18" s="1"/>
  <c r="Z351" i="18" s="1"/>
  <c r="DB368" i="18"/>
  <c r="DN368" i="18" s="1"/>
  <c r="AH368" i="18" s="1"/>
  <c r="CV351" i="18"/>
  <c r="DH351" i="18" s="1"/>
  <c r="AB351" i="18" s="1"/>
  <c r="CU351" i="18"/>
  <c r="DG351" i="18" s="1"/>
  <c r="AA351" i="18" s="1"/>
  <c r="DC368" i="18"/>
  <c r="DO368" i="18" s="1"/>
  <c r="AI368" i="18" s="1"/>
  <c r="DC365" i="18"/>
  <c r="DO365" i="18" s="1"/>
  <c r="AI365" i="18" s="1"/>
  <c r="CZ368" i="18"/>
  <c r="DL368" i="18" s="1"/>
  <c r="AF368" i="18" s="1"/>
  <c r="DA368" i="18"/>
  <c r="DM368" i="18" s="1"/>
  <c r="AG368" i="18" s="1"/>
  <c r="DD368" i="18"/>
  <c r="DP368" i="18" s="1"/>
  <c r="AJ368" i="18" s="1"/>
  <c r="CT32" i="18"/>
  <c r="DF32" i="18" s="1"/>
  <c r="Z32" i="18" s="1"/>
  <c r="CV34" i="18"/>
  <c r="DH34" i="18" s="1"/>
  <c r="AB34" i="18" s="1"/>
  <c r="DD34" i="18"/>
  <c r="DP34" i="18" s="1"/>
  <c r="AJ34" i="18" s="1"/>
  <c r="CT34" i="18"/>
  <c r="DF34" i="18" s="1"/>
  <c r="Z34" i="18" s="1"/>
  <c r="DD32" i="18"/>
  <c r="DP32" i="18" s="1"/>
  <c r="AJ32" i="18" s="1"/>
  <c r="DC357" i="18"/>
  <c r="DO357" i="18" s="1"/>
  <c r="AI357" i="18" s="1"/>
  <c r="DC358" i="18"/>
  <c r="DO358" i="18" s="1"/>
  <c r="AI358" i="18" s="1"/>
  <c r="DC34" i="18"/>
  <c r="DO34" i="18" s="1"/>
  <c r="AI34" i="18" s="1"/>
  <c r="DC356" i="18"/>
  <c r="DO356" i="18" s="1"/>
  <c r="AI356" i="18" s="1"/>
  <c r="CU34" i="18"/>
  <c r="DG34" i="18" s="1"/>
  <c r="AA34" i="18" s="1"/>
  <c r="DC354" i="18"/>
  <c r="DO354" i="18" s="1"/>
  <c r="AI354" i="18" s="1"/>
  <c r="DC32" i="18"/>
  <c r="DO32" i="18" s="1"/>
  <c r="AI32" i="18" s="1"/>
  <c r="DC353" i="18"/>
  <c r="DO353" i="18" s="1"/>
  <c r="AI353" i="18" s="1"/>
  <c r="DC352" i="18"/>
  <c r="DO352" i="18" s="1"/>
  <c r="AI352" i="18" s="1"/>
  <c r="CU32" i="18"/>
  <c r="DG32" i="18" s="1"/>
  <c r="AA32" i="18" s="1"/>
  <c r="DC350" i="18"/>
  <c r="DO350" i="18" s="1"/>
  <c r="AI350" i="18" s="1"/>
  <c r="DC359" i="18"/>
  <c r="DO359" i="18" s="1"/>
  <c r="AI359" i="18" s="1"/>
  <c r="DC351" i="18"/>
  <c r="DO351" i="18" s="1"/>
  <c r="AI351" i="18" s="1"/>
  <c r="CT325" i="18"/>
  <c r="DF325" i="18" s="1"/>
  <c r="Z325" i="18" s="1"/>
  <c r="CV227" i="18"/>
  <c r="DH227" i="18" s="1"/>
  <c r="AB227" i="18" s="1"/>
  <c r="CT300" i="18"/>
  <c r="DF300" i="18" s="1"/>
  <c r="Z300" i="18" s="1"/>
  <c r="CU359" i="18"/>
  <c r="DG359" i="18" s="1"/>
  <c r="AA359" i="18" s="1"/>
  <c r="CS32" i="18"/>
  <c r="DE32" i="18" s="1"/>
  <c r="Y32" i="18" s="1"/>
  <c r="DD325" i="18"/>
  <c r="DP325" i="18" s="1"/>
  <c r="AJ325" i="18" s="1"/>
  <c r="CV325" i="18"/>
  <c r="DH325" i="18" s="1"/>
  <c r="AB325" i="18" s="1"/>
  <c r="CT352" i="18"/>
  <c r="DF352" i="18" s="1"/>
  <c r="Z352" i="18" s="1"/>
  <c r="CU358" i="18"/>
  <c r="DG358" i="18" s="1"/>
  <c r="AA358" i="18" s="1"/>
  <c r="CT227" i="18"/>
  <c r="DF227" i="18" s="1"/>
  <c r="Z227" i="18" s="1"/>
  <c r="CS34" i="18"/>
  <c r="DE34" i="18" s="1"/>
  <c r="Y34" i="18" s="1"/>
  <c r="CU357" i="18"/>
  <c r="DG357" i="18" s="1"/>
  <c r="AA357" i="18" s="1"/>
  <c r="DD229" i="18"/>
  <c r="DP229" i="18" s="1"/>
  <c r="AJ229" i="18" s="1"/>
  <c r="CU36" i="18"/>
  <c r="DG36" i="18" s="1"/>
  <c r="AA36" i="18" s="1"/>
  <c r="CV352" i="18"/>
  <c r="DH352" i="18" s="1"/>
  <c r="AB352" i="18" s="1"/>
  <c r="CS357" i="18"/>
  <c r="DE357" i="18" s="1"/>
  <c r="Y357" i="18" s="1"/>
  <c r="CS351" i="18"/>
  <c r="DE351" i="18" s="1"/>
  <c r="Y351" i="18" s="1"/>
  <c r="DC300" i="18"/>
  <c r="DO300" i="18" s="1"/>
  <c r="AI300" i="18" s="1"/>
  <c r="CT356" i="18"/>
  <c r="DF356" i="18" s="1"/>
  <c r="Z356" i="18" s="1"/>
  <c r="CS300" i="18"/>
  <c r="DE300" i="18" s="1"/>
  <c r="Y300" i="18" s="1"/>
  <c r="CU49" i="18"/>
  <c r="DG49" i="18" s="1"/>
  <c r="AA49" i="18" s="1"/>
  <c r="CU352" i="18"/>
  <c r="DG352" i="18" s="1"/>
  <c r="AA352" i="18" s="1"/>
  <c r="CS273" i="18"/>
  <c r="DE273" i="18" s="1"/>
  <c r="Y273" i="18" s="1"/>
  <c r="CU325" i="18"/>
  <c r="DG325" i="18" s="1"/>
  <c r="AA325" i="18" s="1"/>
  <c r="DD227" i="18"/>
  <c r="DP227" i="18" s="1"/>
  <c r="AJ227" i="18" s="1"/>
  <c r="DC229" i="18"/>
  <c r="DO229" i="18" s="1"/>
  <c r="AI229" i="18" s="1"/>
  <c r="CU229" i="18"/>
  <c r="DG229" i="18" s="1"/>
  <c r="AA229" i="18" s="1"/>
  <c r="CS325" i="18"/>
  <c r="DE325" i="18" s="1"/>
  <c r="Y325" i="18" s="1"/>
  <c r="CT36" i="18"/>
  <c r="DF36" i="18" s="1"/>
  <c r="Z36" i="18" s="1"/>
  <c r="CS36" i="18"/>
  <c r="DE36" i="18" s="1"/>
  <c r="Y36" i="18" s="1"/>
  <c r="CV358" i="18"/>
  <c r="DH358" i="18" s="1"/>
  <c r="AB358" i="18" s="1"/>
  <c r="CS310" i="18"/>
  <c r="DE310" i="18" s="1"/>
  <c r="Y310" i="18" s="1"/>
  <c r="CV359" i="18"/>
  <c r="DH359" i="18" s="1"/>
  <c r="AB359" i="18" s="1"/>
  <c r="CU273" i="18"/>
  <c r="DG273" i="18" s="1"/>
  <c r="AA273" i="18" s="1"/>
  <c r="CS354" i="18"/>
  <c r="DE354" i="18" s="1"/>
  <c r="Y354" i="18" s="1"/>
  <c r="DC36" i="18"/>
  <c r="DO36" i="18" s="1"/>
  <c r="AI36" i="18" s="1"/>
  <c r="CT354" i="18"/>
  <c r="DF354" i="18" s="1"/>
  <c r="Z354" i="18" s="1"/>
  <c r="CS49" i="18"/>
  <c r="DE49" i="18" s="1"/>
  <c r="Y49" i="18" s="1"/>
  <c r="CV353" i="18"/>
  <c r="DH353" i="18" s="1"/>
  <c r="AB353" i="18" s="1"/>
  <c r="CT310" i="18"/>
  <c r="DF310" i="18" s="1"/>
  <c r="Z310" i="18" s="1"/>
  <c r="CS227" i="18"/>
  <c r="DE227" i="18" s="1"/>
  <c r="Y227" i="18" s="1"/>
  <c r="CS353" i="18"/>
  <c r="DE353" i="18" s="1"/>
  <c r="Y353" i="18" s="1"/>
  <c r="DD300" i="18"/>
  <c r="DP300" i="18" s="1"/>
  <c r="AJ300" i="18" s="1"/>
  <c r="CT353" i="18"/>
  <c r="DF353" i="18" s="1"/>
  <c r="Z353" i="18" s="1"/>
  <c r="CV310" i="18"/>
  <c r="DH310" i="18" s="1"/>
  <c r="AB310" i="18" s="1"/>
  <c r="DC227" i="18"/>
  <c r="DO227" i="18" s="1"/>
  <c r="AI227" i="18" s="1"/>
  <c r="CT49" i="18"/>
  <c r="DF49" i="18" s="1"/>
  <c r="Z49" i="18" s="1"/>
  <c r="DC273" i="18"/>
  <c r="DO273" i="18" s="1"/>
  <c r="AI273" i="18" s="1"/>
  <c r="CU353" i="18"/>
  <c r="DG353" i="18" s="1"/>
  <c r="AA353" i="18" s="1"/>
  <c r="CV357" i="18"/>
  <c r="DH357" i="18" s="1"/>
  <c r="AB357" i="18" s="1"/>
  <c r="CU310" i="18"/>
  <c r="DG310" i="18" s="1"/>
  <c r="AA310" i="18" s="1"/>
  <c r="CU227" i="18"/>
  <c r="DG227" i="18" s="1"/>
  <c r="AA227" i="18" s="1"/>
  <c r="CV49" i="18"/>
  <c r="DH49" i="18" s="1"/>
  <c r="AB49" i="18" s="1"/>
  <c r="CS358" i="18"/>
  <c r="DE358" i="18" s="1"/>
  <c r="Y358" i="18" s="1"/>
  <c r="CU356" i="18"/>
  <c r="DG356" i="18" s="1"/>
  <c r="AA356" i="18" s="1"/>
  <c r="CT357" i="18"/>
  <c r="DF357" i="18" s="1"/>
  <c r="Z357" i="18" s="1"/>
  <c r="CS229" i="18"/>
  <c r="DE229" i="18" s="1"/>
  <c r="Y229" i="18" s="1"/>
  <c r="DD36" i="18"/>
  <c r="DP36" i="18" s="1"/>
  <c r="AJ36" i="18" s="1"/>
  <c r="DD273" i="18"/>
  <c r="DP273" i="18" s="1"/>
  <c r="AJ273" i="18" s="1"/>
  <c r="CS356" i="18"/>
  <c r="DE356" i="18" s="1"/>
  <c r="Y356" i="18" s="1"/>
  <c r="CT229" i="18"/>
  <c r="DF229" i="18" s="1"/>
  <c r="Z229" i="18" s="1"/>
  <c r="CV354" i="18"/>
  <c r="DH354" i="18" s="1"/>
  <c r="AB354" i="18" s="1"/>
  <c r="CZ350" i="18"/>
  <c r="DL350" i="18" s="1"/>
  <c r="AF350" i="18" s="1"/>
  <c r="CV300" i="18"/>
  <c r="DH300" i="18" s="1"/>
  <c r="AB300" i="18" s="1"/>
  <c r="CU300" i="18"/>
  <c r="DG300" i="18" s="1"/>
  <c r="AA300" i="18" s="1"/>
  <c r="CT273" i="18"/>
  <c r="DF273" i="18" s="1"/>
  <c r="Z273" i="18" s="1"/>
  <c r="CV36" i="18"/>
  <c r="DH36" i="18" s="1"/>
  <c r="AB36" i="18" s="1"/>
  <c r="CV356" i="18"/>
  <c r="DH356" i="18" s="1"/>
  <c r="AB356" i="18" s="1"/>
  <c r="CS352" i="18"/>
  <c r="DE352" i="18" s="1"/>
  <c r="Y352" i="18" s="1"/>
  <c r="CV229" i="18"/>
  <c r="DH229" i="18" s="1"/>
  <c r="AB229" i="18" s="1"/>
  <c r="CU354" i="18"/>
  <c r="DG354" i="18" s="1"/>
  <c r="AA354" i="18" s="1"/>
  <c r="CS359" i="18"/>
  <c r="DE359" i="18" s="1"/>
  <c r="Y359" i="18" s="1"/>
  <c r="CT358" i="18"/>
  <c r="DF358" i="18" s="1"/>
  <c r="Z358" i="18" s="1"/>
  <c r="CV273" i="18"/>
  <c r="DH273" i="18" s="1"/>
  <c r="AB273" i="18" s="1"/>
  <c r="CT359" i="18"/>
  <c r="DF359" i="18" s="1"/>
  <c r="Z359" i="18" s="1"/>
  <c r="CV186" i="18"/>
  <c r="DH186" i="18" s="1"/>
  <c r="AB186" i="18" s="1"/>
  <c r="CV348" i="18"/>
  <c r="DH348" i="18" s="1"/>
  <c r="AB348" i="18" s="1"/>
  <c r="CT348" i="18"/>
  <c r="DF348" i="18" s="1"/>
  <c r="Z348" i="18" s="1"/>
  <c r="DC361" i="18"/>
  <c r="DO361" i="18" s="1"/>
  <c r="AI361" i="18" s="1"/>
  <c r="CT349" i="18"/>
  <c r="DF349" i="18" s="1"/>
  <c r="Z349" i="18" s="1"/>
  <c r="CV349" i="18"/>
  <c r="DH349" i="18" s="1"/>
  <c r="AB349" i="18" s="1"/>
  <c r="DD13" i="18"/>
  <c r="DP13" i="18" s="1"/>
  <c r="AJ13" i="18" s="1"/>
  <c r="CV13" i="18"/>
  <c r="DH13" i="18" s="1"/>
  <c r="AB13" i="18" s="1"/>
  <c r="CT13" i="18"/>
  <c r="DF13" i="18" s="1"/>
  <c r="Z13" i="18" s="1"/>
  <c r="DC360" i="18"/>
  <c r="DO360" i="18" s="1"/>
  <c r="AI360" i="18" s="1"/>
  <c r="CU13" i="18"/>
  <c r="DG13" i="18" s="1"/>
  <c r="AA13" i="18" s="1"/>
  <c r="DC355" i="18"/>
  <c r="DO355" i="18" s="1"/>
  <c r="AI355" i="18" s="1"/>
  <c r="CU349" i="18"/>
  <c r="DG349" i="18" s="1"/>
  <c r="AA349" i="18" s="1"/>
  <c r="DC13" i="18"/>
  <c r="DO13" i="18" s="1"/>
  <c r="AI13" i="18" s="1"/>
  <c r="DC348" i="18"/>
  <c r="DO348" i="18" s="1"/>
  <c r="AI348" i="18" s="1"/>
  <c r="CU348" i="18"/>
  <c r="DG348" i="18" s="1"/>
  <c r="AA348" i="18" s="1"/>
  <c r="DC349" i="18"/>
  <c r="DO349" i="18" s="1"/>
  <c r="AI349" i="18" s="1"/>
  <c r="CU355" i="18"/>
  <c r="DG355" i="18" s="1"/>
  <c r="AA355" i="18" s="1"/>
  <c r="CT355" i="18"/>
  <c r="DF355" i="18" s="1"/>
  <c r="Z355" i="18" s="1"/>
  <c r="CV355" i="18"/>
  <c r="DH355" i="18" s="1"/>
  <c r="AB355" i="18" s="1"/>
  <c r="CZ97" i="18"/>
  <c r="DL97" i="18" s="1"/>
  <c r="AF97" i="18" s="1"/>
  <c r="DD41" i="18"/>
  <c r="DP41" i="18" s="1"/>
  <c r="AJ41" i="18" s="1"/>
  <c r="CW97" i="18"/>
  <c r="DI97" i="18" s="1"/>
  <c r="AC97" i="18" s="1"/>
  <c r="CW231" i="18"/>
  <c r="DI231" i="18" s="1"/>
  <c r="AC231" i="18" s="1"/>
  <c r="CU97" i="18"/>
  <c r="DG97" i="18" s="1"/>
  <c r="AA97" i="18" s="1"/>
  <c r="CV47" i="18"/>
  <c r="DH47" i="18" s="1"/>
  <c r="AB47" i="18" s="1"/>
  <c r="DC47" i="18"/>
  <c r="DO47" i="18" s="1"/>
  <c r="AI47" i="18" s="1"/>
  <c r="CX97" i="18"/>
  <c r="DJ97" i="18" s="1"/>
  <c r="AD97" i="18" s="1"/>
  <c r="DC231" i="18"/>
  <c r="DO231" i="18" s="1"/>
  <c r="AI231" i="18" s="1"/>
  <c r="CS13" i="18"/>
  <c r="DE13" i="18" s="1"/>
  <c r="Y13" i="18" s="1"/>
  <c r="CS348" i="18"/>
  <c r="DE348" i="18" s="1"/>
  <c r="Y348" i="18" s="1"/>
  <c r="DD307" i="18"/>
  <c r="DP307" i="18" s="1"/>
  <c r="AJ307" i="18" s="1"/>
  <c r="CS41" i="18"/>
  <c r="DE41" i="18" s="1"/>
  <c r="Y41" i="18" s="1"/>
  <c r="CS349" i="18"/>
  <c r="DE349" i="18" s="1"/>
  <c r="Y349" i="18" s="1"/>
  <c r="DC252" i="18"/>
  <c r="DO252" i="18" s="1"/>
  <c r="AI252" i="18" s="1"/>
  <c r="CV41" i="18"/>
  <c r="DH41" i="18" s="1"/>
  <c r="AB41" i="18" s="1"/>
  <c r="CT252" i="18"/>
  <c r="DF252" i="18" s="1"/>
  <c r="Z252" i="18" s="1"/>
  <c r="CV97" i="18"/>
  <c r="DH97" i="18" s="1"/>
  <c r="AB97" i="18" s="1"/>
  <c r="CU252" i="18"/>
  <c r="DG252" i="18" s="1"/>
  <c r="AA252" i="18" s="1"/>
  <c r="DC307" i="18"/>
  <c r="DO307" i="18" s="1"/>
  <c r="AI307" i="18" s="1"/>
  <c r="CU41" i="18"/>
  <c r="DG41" i="18" s="1"/>
  <c r="AA41" i="18" s="1"/>
  <c r="CS355" i="18"/>
  <c r="DE355" i="18" s="1"/>
  <c r="Y355" i="18" s="1"/>
  <c r="CS97" i="18"/>
  <c r="DE97" i="18" s="1"/>
  <c r="Y97" i="18" s="1"/>
  <c r="CU47" i="18"/>
  <c r="DG47" i="18" s="1"/>
  <c r="AA47" i="18" s="1"/>
  <c r="CT41" i="18"/>
  <c r="DF41" i="18" s="1"/>
  <c r="Z41" i="18" s="1"/>
  <c r="CS231" i="18"/>
  <c r="DE231" i="18" s="1"/>
  <c r="Y231" i="18" s="1"/>
  <c r="CS298" i="18"/>
  <c r="DE298" i="18" s="1"/>
  <c r="Y298" i="18" s="1"/>
  <c r="CT307" i="18"/>
  <c r="DF307" i="18" s="1"/>
  <c r="Z307" i="18" s="1"/>
  <c r="CS47" i="18"/>
  <c r="DE47" i="18" s="1"/>
  <c r="Y47" i="18" s="1"/>
  <c r="CV252" i="18"/>
  <c r="DH252" i="18" s="1"/>
  <c r="AB252" i="18" s="1"/>
  <c r="CS307" i="18"/>
  <c r="DE307" i="18" s="1"/>
  <c r="Y307" i="18" s="1"/>
  <c r="CU307" i="18"/>
  <c r="DG307" i="18" s="1"/>
  <c r="AA307" i="18" s="1"/>
  <c r="CY97" i="18"/>
  <c r="DK97" i="18" s="1"/>
  <c r="AE97" i="18" s="1"/>
  <c r="DD47" i="18"/>
  <c r="DP47" i="18" s="1"/>
  <c r="AJ47" i="18" s="1"/>
  <c r="CT47" i="18"/>
  <c r="DF47" i="18" s="1"/>
  <c r="Z47" i="18" s="1"/>
  <c r="CT298" i="18"/>
  <c r="DF298" i="18" s="1"/>
  <c r="Z298" i="18" s="1"/>
  <c r="CS252" i="18"/>
  <c r="DE252" i="18" s="1"/>
  <c r="Y252" i="18" s="1"/>
  <c r="CV307" i="18"/>
  <c r="DH307" i="18" s="1"/>
  <c r="AB307" i="18" s="1"/>
  <c r="DC41" i="18"/>
  <c r="DO41" i="18" s="1"/>
  <c r="AI41" i="18" s="1"/>
  <c r="CT97" i="18"/>
  <c r="DF97" i="18" s="1"/>
  <c r="Z97" i="18" s="1"/>
  <c r="CS361" i="18"/>
  <c r="DE361" i="18" s="1"/>
  <c r="Y361" i="18" s="1"/>
  <c r="DD316" i="18"/>
  <c r="DP316" i="18" s="1"/>
  <c r="AJ316" i="18" s="1"/>
  <c r="DA371" i="18"/>
  <c r="DM371" i="18" s="1"/>
  <c r="AG371" i="18" s="1"/>
  <c r="DC364" i="18"/>
  <c r="DO364" i="18" s="1"/>
  <c r="AI364" i="18" s="1"/>
  <c r="DC362" i="18"/>
  <c r="DO362" i="18" s="1"/>
  <c r="AI362" i="18" s="1"/>
  <c r="DC371" i="18"/>
  <c r="DO371" i="18" s="1"/>
  <c r="AI371" i="18" s="1"/>
  <c r="DB371" i="18"/>
  <c r="DN371" i="18" s="1"/>
  <c r="AH371" i="18" s="1"/>
  <c r="DC363" i="18"/>
  <c r="DO363" i="18" s="1"/>
  <c r="AI363" i="18" s="1"/>
  <c r="DD371" i="18"/>
  <c r="DP371" i="18" s="1"/>
  <c r="AJ371" i="18" s="1"/>
  <c r="CY371" i="18"/>
  <c r="DK371" i="18" s="1"/>
  <c r="AE371" i="18" s="1"/>
  <c r="CZ371" i="18"/>
  <c r="DL371" i="18" s="1"/>
  <c r="AF371" i="18" s="1"/>
  <c r="DD30" i="18"/>
  <c r="DP30" i="18" s="1"/>
  <c r="AJ30" i="18" s="1"/>
  <c r="CT33" i="18"/>
  <c r="DF33" i="18" s="1"/>
  <c r="Z33" i="18" s="1"/>
  <c r="DC30" i="18"/>
  <c r="DO30" i="18" s="1"/>
  <c r="AI30" i="18" s="1"/>
  <c r="DD26" i="18"/>
  <c r="DP26" i="18" s="1"/>
  <c r="AJ26" i="18" s="1"/>
  <c r="CU30" i="18"/>
  <c r="DG30" i="18" s="1"/>
  <c r="AA30" i="18" s="1"/>
  <c r="DD27" i="18"/>
  <c r="DP27" i="18" s="1"/>
  <c r="AJ27" i="18" s="1"/>
  <c r="CV26" i="18"/>
  <c r="DH26" i="18" s="1"/>
  <c r="AB26" i="18" s="1"/>
  <c r="CT26" i="18"/>
  <c r="DF26" i="18" s="1"/>
  <c r="Z26" i="18" s="1"/>
  <c r="CT30" i="18"/>
  <c r="DF30" i="18" s="1"/>
  <c r="Z30" i="18" s="1"/>
  <c r="DD33" i="18"/>
  <c r="DP33" i="18" s="1"/>
  <c r="AJ33" i="18" s="1"/>
  <c r="CV27" i="18"/>
  <c r="DH27" i="18" s="1"/>
  <c r="AB27" i="18" s="1"/>
  <c r="CT27" i="18"/>
  <c r="DF27" i="18" s="1"/>
  <c r="Z27" i="18" s="1"/>
  <c r="CU33" i="18"/>
  <c r="DG33" i="18" s="1"/>
  <c r="AA33" i="18" s="1"/>
  <c r="DC26" i="18"/>
  <c r="DO26" i="18" s="1"/>
  <c r="AI26" i="18" s="1"/>
  <c r="CU26" i="18"/>
  <c r="DG26" i="18" s="1"/>
  <c r="AA26" i="18" s="1"/>
  <c r="DC27" i="18"/>
  <c r="DO27" i="18" s="1"/>
  <c r="AI27" i="18" s="1"/>
  <c r="CU27" i="18"/>
  <c r="DG27" i="18" s="1"/>
  <c r="AA27" i="18" s="1"/>
  <c r="DC33" i="18"/>
  <c r="DO33" i="18" s="1"/>
  <c r="AI33" i="18" s="1"/>
  <c r="CS27" i="18"/>
  <c r="DE27" i="18" s="1"/>
  <c r="Y27" i="18" s="1"/>
  <c r="CS26" i="18"/>
  <c r="DE26" i="18" s="1"/>
  <c r="Y26" i="18" s="1"/>
  <c r="CS30" i="18"/>
  <c r="DE30" i="18" s="1"/>
  <c r="Y30" i="18" s="1"/>
  <c r="CS337" i="18"/>
  <c r="DE337" i="18" s="1"/>
  <c r="Y337" i="18" s="1"/>
  <c r="DD38" i="18"/>
  <c r="DP38" i="18" s="1"/>
  <c r="AJ38" i="18" s="1"/>
  <c r="CS38" i="18"/>
  <c r="DE38" i="18" s="1"/>
  <c r="Y38" i="18" s="1"/>
  <c r="CU38" i="18"/>
  <c r="DG38" i="18" s="1"/>
  <c r="AA38" i="18" s="1"/>
  <c r="CT38" i="18"/>
  <c r="DF38" i="18" s="1"/>
  <c r="Z38" i="18" s="1"/>
  <c r="DC38" i="18"/>
  <c r="DO38" i="18" s="1"/>
  <c r="AI38" i="18" s="1"/>
  <c r="CV38" i="18"/>
  <c r="DH38" i="18" s="1"/>
  <c r="AB38" i="18" s="1"/>
  <c r="CS33" i="18"/>
  <c r="DE33" i="18" s="1"/>
  <c r="Y33" i="18" s="1"/>
  <c r="CW364" i="18"/>
  <c r="DI364" i="18" s="1"/>
  <c r="AC364" i="18" s="1"/>
  <c r="DD326" i="18"/>
  <c r="DP326" i="18" s="1"/>
  <c r="AJ326" i="18" s="1"/>
  <c r="CS321" i="18"/>
  <c r="DE321" i="18" s="1"/>
  <c r="Y321" i="18" s="1"/>
  <c r="CS45" i="18"/>
  <c r="DE45" i="18" s="1"/>
  <c r="Y45" i="18" s="1"/>
  <c r="DC239" i="18"/>
  <c r="DO239" i="18" s="1"/>
  <c r="AI239" i="18" s="1"/>
  <c r="CU321" i="18"/>
  <c r="DG321" i="18" s="1"/>
  <c r="AA321" i="18" s="1"/>
  <c r="CT326" i="18"/>
  <c r="DF326" i="18" s="1"/>
  <c r="Z326" i="18" s="1"/>
  <c r="DD58" i="18"/>
  <c r="DP58" i="18" s="1"/>
  <c r="AJ58" i="18" s="1"/>
  <c r="CT235" i="18"/>
  <c r="DF235" i="18" s="1"/>
  <c r="Z235" i="18" s="1"/>
  <c r="DC326" i="18"/>
  <c r="DO326" i="18" s="1"/>
  <c r="AI326" i="18" s="1"/>
  <c r="DC58" i="18"/>
  <c r="DO58" i="18" s="1"/>
  <c r="AI58" i="18" s="1"/>
  <c r="CW58" i="18"/>
  <c r="DI58" i="18" s="1"/>
  <c r="AC58" i="18" s="1"/>
  <c r="CT364" i="18"/>
  <c r="DF364" i="18" s="1"/>
  <c r="Z364" i="18" s="1"/>
  <c r="CT239" i="18"/>
  <c r="DF239" i="18" s="1"/>
  <c r="Z239" i="18" s="1"/>
  <c r="DD45" i="18"/>
  <c r="DP45" i="18" s="1"/>
  <c r="AJ45" i="18" s="1"/>
  <c r="CV58" i="18"/>
  <c r="DH58" i="18" s="1"/>
  <c r="AB58" i="18" s="1"/>
  <c r="CW321" i="18"/>
  <c r="DI321" i="18" s="1"/>
  <c r="AC321" i="18" s="1"/>
  <c r="CU317" i="18"/>
  <c r="DG317" i="18" s="1"/>
  <c r="AA317" i="18" s="1"/>
  <c r="CS239" i="18"/>
  <c r="DE239" i="18" s="1"/>
  <c r="Y239" i="18" s="1"/>
  <c r="CU362" i="18"/>
  <c r="DG362" i="18" s="1"/>
  <c r="AA362" i="18" s="1"/>
  <c r="CU364" i="18"/>
  <c r="DG364" i="18" s="1"/>
  <c r="AA364" i="18" s="1"/>
  <c r="DC321" i="18"/>
  <c r="DO321" i="18" s="1"/>
  <c r="AI321" i="18" s="1"/>
  <c r="CS326" i="18"/>
  <c r="DE326" i="18" s="1"/>
  <c r="Y326" i="18" s="1"/>
  <c r="CT45" i="18"/>
  <c r="DF45" i="18" s="1"/>
  <c r="Z45" i="18" s="1"/>
  <c r="CT58" i="18"/>
  <c r="DF58" i="18" s="1"/>
  <c r="Z58" i="18" s="1"/>
  <c r="DC45" i="18"/>
  <c r="DO45" i="18" s="1"/>
  <c r="AI45" i="18" s="1"/>
  <c r="CV321" i="18"/>
  <c r="DH321" i="18" s="1"/>
  <c r="AB321" i="18" s="1"/>
  <c r="DC317" i="18"/>
  <c r="DO317" i="18" s="1"/>
  <c r="AI317" i="18" s="1"/>
  <c r="CU326" i="18"/>
  <c r="DG326" i="18" s="1"/>
  <c r="AA326" i="18" s="1"/>
  <c r="CV364" i="18"/>
  <c r="DH364" i="18" s="1"/>
  <c r="AB364" i="18" s="1"/>
  <c r="CT362" i="18"/>
  <c r="DF362" i="18" s="1"/>
  <c r="Z362" i="18" s="1"/>
  <c r="DD317" i="18"/>
  <c r="DP317" i="18" s="1"/>
  <c r="AJ317" i="18" s="1"/>
  <c r="CU58" i="18"/>
  <c r="DG58" i="18" s="1"/>
  <c r="AA58" i="18" s="1"/>
  <c r="CV362" i="18"/>
  <c r="DH362" i="18" s="1"/>
  <c r="AB362" i="18" s="1"/>
  <c r="CT317" i="18"/>
  <c r="DF317" i="18" s="1"/>
  <c r="Z317" i="18" s="1"/>
  <c r="CV45" i="18"/>
  <c r="DH45" i="18" s="1"/>
  <c r="AB45" i="18" s="1"/>
  <c r="CX321" i="18"/>
  <c r="DJ321" i="18" s="1"/>
  <c r="AD321" i="18" s="1"/>
  <c r="CS362" i="18"/>
  <c r="DE362" i="18" s="1"/>
  <c r="Y362" i="18" s="1"/>
  <c r="CT321" i="18"/>
  <c r="DF321" i="18" s="1"/>
  <c r="Z321" i="18" s="1"/>
  <c r="CU45" i="18"/>
  <c r="DG45" i="18" s="1"/>
  <c r="AA45" i="18" s="1"/>
  <c r="CS58" i="18"/>
  <c r="DE58" i="18" s="1"/>
  <c r="Y58" i="18" s="1"/>
  <c r="CU239" i="18"/>
  <c r="DG239" i="18" s="1"/>
  <c r="AA239" i="18" s="1"/>
  <c r="DD321" i="18"/>
  <c r="DP321" i="18" s="1"/>
  <c r="AJ321" i="18" s="1"/>
  <c r="DD239" i="18"/>
  <c r="DP239" i="18" s="1"/>
  <c r="AJ239" i="18" s="1"/>
  <c r="CS317" i="18"/>
  <c r="DE317" i="18" s="1"/>
  <c r="Y317" i="18" s="1"/>
  <c r="CW276" i="18"/>
  <c r="DI276" i="18" s="1"/>
  <c r="AC276" i="18" s="1"/>
  <c r="CU322" i="18"/>
  <c r="DG322" i="18" s="1"/>
  <c r="AA322" i="18" s="1"/>
  <c r="CS185" i="18"/>
  <c r="DE185" i="18" s="1"/>
  <c r="Y185" i="18" s="1"/>
  <c r="DA181" i="18"/>
  <c r="DM181" i="18" s="1"/>
  <c r="AG181" i="18" s="1"/>
  <c r="CT322" i="18"/>
  <c r="DF322" i="18" s="1"/>
  <c r="Z322" i="18" s="1"/>
  <c r="CV185" i="18"/>
  <c r="DH185" i="18" s="1"/>
  <c r="AB185" i="18" s="1"/>
  <c r="CW185" i="18"/>
  <c r="DI185" i="18" s="1"/>
  <c r="AC185" i="18" s="1"/>
  <c r="DD322" i="18"/>
  <c r="DP322" i="18" s="1"/>
  <c r="AJ322" i="18" s="1"/>
  <c r="CZ185" i="18"/>
  <c r="DL185" i="18" s="1"/>
  <c r="AF185" i="18" s="1"/>
  <c r="DB185" i="18"/>
  <c r="DN185" i="18" s="1"/>
  <c r="AH185" i="18" s="1"/>
  <c r="CS322" i="18"/>
  <c r="DE322" i="18" s="1"/>
  <c r="Y322" i="18" s="1"/>
  <c r="CX185" i="18"/>
  <c r="DJ185" i="18" s="1"/>
  <c r="AD185" i="18" s="1"/>
  <c r="DC322" i="18"/>
  <c r="DO322" i="18" s="1"/>
  <c r="AI322" i="18" s="1"/>
  <c r="CT327" i="18"/>
  <c r="DF327" i="18" s="1"/>
  <c r="Z327" i="18" s="1"/>
  <c r="CW370" i="18"/>
  <c r="DI370" i="18" s="1"/>
  <c r="AC370" i="18" s="1"/>
  <c r="AA31" i="18"/>
  <c r="Z31" i="18"/>
  <c r="AD31" i="18"/>
  <c r="AG31" i="18"/>
  <c r="AG241" i="18"/>
  <c r="AC241" i="18"/>
  <c r="AF241" i="18"/>
  <c r="AB241" i="18"/>
  <c r="AH241" i="18"/>
  <c r="CX27" i="18"/>
  <c r="DJ27" i="18" s="1"/>
  <c r="AD27" i="18" s="1"/>
  <c r="DB235" i="18"/>
  <c r="DN235" i="18" s="1"/>
  <c r="AH235" i="18" s="1"/>
  <c r="CV155" i="18"/>
  <c r="DH155" i="18" s="1"/>
  <c r="AB155" i="18" s="1"/>
  <c r="CW42" i="18"/>
  <c r="DI42" i="18" s="1"/>
  <c r="AC42" i="18" s="1"/>
  <c r="CZ38" i="18"/>
  <c r="DL38" i="18" s="1"/>
  <c r="AF38" i="18" s="1"/>
  <c r="DC108" i="18"/>
  <c r="DO108" i="18" s="1"/>
  <c r="AI108" i="18" s="1"/>
  <c r="CW315" i="18"/>
  <c r="DI315" i="18" s="1"/>
  <c r="AC315" i="18" s="1"/>
  <c r="CV331" i="18"/>
  <c r="DH331" i="18" s="1"/>
  <c r="AB331" i="18" s="1"/>
  <c r="CX86" i="18"/>
  <c r="DJ86" i="18" s="1"/>
  <c r="AD86" i="18" s="1"/>
  <c r="CX127" i="18"/>
  <c r="DJ127" i="18" s="1"/>
  <c r="AD127" i="18" s="1"/>
  <c r="DA108" i="18"/>
  <c r="DM108" i="18" s="1"/>
  <c r="AG108" i="18" s="1"/>
  <c r="CW235" i="18"/>
  <c r="DI235" i="18" s="1"/>
  <c r="AC235" i="18" s="1"/>
  <c r="CV183" i="18"/>
  <c r="DH183" i="18" s="1"/>
  <c r="AB183" i="18" s="1"/>
  <c r="CX180" i="18"/>
  <c r="DJ180" i="18" s="1"/>
  <c r="AD180" i="18" s="1"/>
  <c r="CW335" i="18"/>
  <c r="DI335" i="18" s="1"/>
  <c r="AC335" i="18" s="1"/>
  <c r="AI83" i="18"/>
  <c r="BS12" i="8"/>
  <c r="CS134" i="18"/>
  <c r="DE134" i="18" s="1"/>
  <c r="Y134" i="18" s="1"/>
  <c r="CZ361" i="18"/>
  <c r="DL361" i="18" s="1"/>
  <c r="AF361" i="18" s="1"/>
  <c r="CU177" i="18"/>
  <c r="DG177" i="18" s="1"/>
  <c r="AA177" i="18" s="1"/>
  <c r="AJ83" i="18"/>
  <c r="CW115" i="18"/>
  <c r="DI115" i="18" s="1"/>
  <c r="AC115" i="18" s="1"/>
  <c r="CT188" i="18"/>
  <c r="DF188" i="18" s="1"/>
  <c r="Z188" i="18" s="1"/>
  <c r="CY327" i="18"/>
  <c r="DK327" i="18" s="1"/>
  <c r="AE327" i="18" s="1"/>
  <c r="CV177" i="18"/>
  <c r="DH177" i="18" s="1"/>
  <c r="AB177" i="18" s="1"/>
  <c r="CX157" i="18"/>
  <c r="DJ157" i="18" s="1"/>
  <c r="AD157" i="18" s="1"/>
  <c r="CX177" i="18"/>
  <c r="DJ177" i="18" s="1"/>
  <c r="AD177" i="18" s="1"/>
  <c r="CX327" i="18"/>
  <c r="DJ327" i="18" s="1"/>
  <c r="AD327" i="18" s="1"/>
  <c r="CV134" i="18"/>
  <c r="DH134" i="18" s="1"/>
  <c r="AB134" i="18" s="1"/>
  <c r="DD320" i="18"/>
  <c r="DP320" i="18" s="1"/>
  <c r="AJ320" i="18" s="1"/>
  <c r="CY177" i="18"/>
  <c r="DK177" i="18" s="1"/>
  <c r="AE177" i="18" s="1"/>
  <c r="CZ115" i="18"/>
  <c r="DL115" i="18" s="1"/>
  <c r="AF115" i="18" s="1"/>
  <c r="CW114" i="18"/>
  <c r="DI114" i="18" s="1"/>
  <c r="AC114" i="18" s="1"/>
  <c r="DD154" i="18"/>
  <c r="DP154" i="18" s="1"/>
  <c r="AJ154" i="18" s="1"/>
  <c r="CZ320" i="18"/>
  <c r="DL320" i="18" s="1"/>
  <c r="AF320" i="18" s="1"/>
  <c r="CX269" i="18"/>
  <c r="DJ269" i="18" s="1"/>
  <c r="AD269" i="18" s="1"/>
  <c r="AI250" i="18"/>
  <c r="DB249" i="18"/>
  <c r="DN249" i="18" s="1"/>
  <c r="AH249" i="18" s="1"/>
  <c r="DA266" i="18"/>
  <c r="DM266" i="18" s="1"/>
  <c r="AG266" i="18" s="1"/>
  <c r="CU42" i="18"/>
  <c r="DG42" i="18" s="1"/>
  <c r="AA42" i="18" s="1"/>
  <c r="CW33" i="18"/>
  <c r="DI33" i="18" s="1"/>
  <c r="AC33" i="18" s="1"/>
  <c r="CY27" i="18"/>
  <c r="DK27" i="18" s="1"/>
  <c r="AE27" i="18" s="1"/>
  <c r="CV25" i="18"/>
  <c r="DH25" i="18" s="1"/>
  <c r="AB25" i="18" s="1"/>
  <c r="CV329" i="18"/>
  <c r="DH329" i="18" s="1"/>
  <c r="AB329" i="18" s="1"/>
  <c r="CX233" i="18"/>
  <c r="DJ233" i="18" s="1"/>
  <c r="AD233" i="18" s="1"/>
  <c r="CW298" i="18"/>
  <c r="DI298" i="18" s="1"/>
  <c r="AC298" i="18" s="1"/>
  <c r="DA308" i="18"/>
  <c r="DM308" i="18" s="1"/>
  <c r="AG308" i="18" s="1"/>
  <c r="CW318" i="18"/>
  <c r="DI318" i="18" s="1"/>
  <c r="AC318" i="18" s="1"/>
  <c r="CZ88" i="18"/>
  <c r="DL88" i="18" s="1"/>
  <c r="AF88" i="18" s="1"/>
  <c r="CX361" i="18"/>
  <c r="DJ361" i="18" s="1"/>
  <c r="AD361" i="18" s="1"/>
  <c r="CX305" i="18"/>
  <c r="DJ305" i="18" s="1"/>
  <c r="AD305" i="18" s="1"/>
  <c r="CW288" i="18"/>
  <c r="DI288" i="18" s="1"/>
  <c r="AC288" i="18" s="1"/>
  <c r="CW26" i="18"/>
  <c r="DI26" i="18" s="1"/>
  <c r="AC26" i="18" s="1"/>
  <c r="CZ45" i="18"/>
  <c r="DL45" i="18" s="1"/>
  <c r="AF45" i="18" s="1"/>
  <c r="CX299" i="18"/>
  <c r="DJ299" i="18" s="1"/>
  <c r="AD299" i="18" s="1"/>
  <c r="CV255" i="18"/>
  <c r="DH255" i="18" s="1"/>
  <c r="AB255" i="18" s="1"/>
  <c r="CS25" i="18"/>
  <c r="DE25" i="18" s="1"/>
  <c r="Y25" i="18" s="1"/>
  <c r="CX331" i="18"/>
  <c r="DJ331" i="18" s="1"/>
  <c r="AD331" i="18" s="1"/>
  <c r="DD112" i="18"/>
  <c r="DP112" i="18" s="1"/>
  <c r="AJ112" i="18" s="1"/>
  <c r="CZ286" i="18"/>
  <c r="DL286" i="18" s="1"/>
  <c r="AF286" i="18" s="1"/>
  <c r="CW255" i="18"/>
  <c r="DI255" i="18" s="1"/>
  <c r="AC255" i="18" s="1"/>
  <c r="CW329" i="18"/>
  <c r="DI329" i="18" s="1"/>
  <c r="AC329" i="18" s="1"/>
  <c r="DD20" i="18"/>
  <c r="DP20" i="18" s="1"/>
  <c r="AJ20" i="18" s="1"/>
  <c r="CY33" i="18"/>
  <c r="DK33" i="18" s="1"/>
  <c r="AE33" i="18" s="1"/>
  <c r="CV323" i="18"/>
  <c r="DH323" i="18" s="1"/>
  <c r="AB323" i="18" s="1"/>
  <c r="DA78" i="18"/>
  <c r="DM78" i="18" s="1"/>
  <c r="AG78" i="18" s="1"/>
  <c r="CT112" i="18"/>
  <c r="DF112" i="18" s="1"/>
  <c r="Z112" i="18" s="1"/>
  <c r="CW121" i="18"/>
  <c r="DI121" i="18" s="1"/>
  <c r="AC121" i="18" s="1"/>
  <c r="CX286" i="18"/>
  <c r="DJ286" i="18" s="1"/>
  <c r="AD286" i="18" s="1"/>
  <c r="CZ91" i="18"/>
  <c r="DL91" i="18" s="1"/>
  <c r="AF91" i="18" s="1"/>
  <c r="CX82" i="18"/>
  <c r="DJ82" i="18" s="1"/>
  <c r="AD82" i="18" s="1"/>
  <c r="CT42" i="18"/>
  <c r="DF42" i="18" s="1"/>
  <c r="Z42" i="18" s="1"/>
  <c r="CX183" i="18"/>
  <c r="DJ183" i="18" s="1"/>
  <c r="AD183" i="18" s="1"/>
  <c r="CU336" i="18"/>
  <c r="DG336" i="18" s="1"/>
  <c r="AA336" i="18" s="1"/>
  <c r="CZ63" i="18"/>
  <c r="DL63" i="18" s="1"/>
  <c r="AF63" i="18" s="1"/>
  <c r="CZ263" i="18"/>
  <c r="DL263" i="18" s="1"/>
  <c r="AF263" i="18" s="1"/>
  <c r="CX277" i="18"/>
  <c r="DJ277" i="18" s="1"/>
  <c r="AD277" i="18" s="1"/>
  <c r="CZ315" i="18"/>
  <c r="DL315" i="18" s="1"/>
  <c r="AF315" i="18" s="1"/>
  <c r="CS335" i="18"/>
  <c r="DE335" i="18" s="1"/>
  <c r="Y335" i="18" s="1"/>
  <c r="CV315" i="18"/>
  <c r="DH315" i="18" s="1"/>
  <c r="AB315" i="18" s="1"/>
  <c r="CV20" i="18"/>
  <c r="DH20" i="18" s="1"/>
  <c r="AB20" i="18" s="1"/>
  <c r="DD101" i="18"/>
  <c r="DP101" i="18" s="1"/>
  <c r="AJ101" i="18" s="1"/>
  <c r="DD180" i="18"/>
  <c r="DP180" i="18" s="1"/>
  <c r="AJ180" i="18" s="1"/>
  <c r="CZ308" i="18"/>
  <c r="DL308" i="18" s="1"/>
  <c r="AF308" i="18" s="1"/>
  <c r="CX80" i="18"/>
  <c r="DJ80" i="18" s="1"/>
  <c r="AD80" i="18" s="1"/>
  <c r="CV320" i="18"/>
  <c r="DH320" i="18" s="1"/>
  <c r="AB320" i="18" s="1"/>
  <c r="CX45" i="18"/>
  <c r="DJ45" i="18" s="1"/>
  <c r="AD45" i="18" s="1"/>
  <c r="CU338" i="18"/>
  <c r="DG338" i="18" s="1"/>
  <c r="AA338" i="18" s="1"/>
  <c r="DD37" i="18"/>
  <c r="DP37" i="18" s="1"/>
  <c r="AJ37" i="18" s="1"/>
  <c r="DC80" i="18"/>
  <c r="DO80" i="18" s="1"/>
  <c r="AI80" i="18" s="1"/>
  <c r="DB314" i="18"/>
  <c r="DN314" i="18" s="1"/>
  <c r="AH314" i="18" s="1"/>
  <c r="DD338" i="18"/>
  <c r="DP338" i="18" s="1"/>
  <c r="AJ338" i="18" s="1"/>
  <c r="CY362" i="18"/>
  <c r="DK362" i="18" s="1"/>
  <c r="AE362" i="18" s="1"/>
  <c r="CU274" i="18"/>
  <c r="DG274" i="18" s="1"/>
  <c r="AA274" i="18" s="1"/>
  <c r="CY323" i="18"/>
  <c r="DK323" i="18" s="1"/>
  <c r="AE323" i="18" s="1"/>
  <c r="CY331" i="18"/>
  <c r="DK331" i="18" s="1"/>
  <c r="AE331" i="18" s="1"/>
  <c r="CZ332" i="18"/>
  <c r="DL332" i="18" s="1"/>
  <c r="AF332" i="18" s="1"/>
  <c r="CZ340" i="18"/>
  <c r="DL340" i="18" s="1"/>
  <c r="AF340" i="18" s="1"/>
  <c r="CU137" i="18"/>
  <c r="DG137" i="18" s="1"/>
  <c r="AA137" i="18" s="1"/>
  <c r="CS306" i="18"/>
  <c r="DE306" i="18" s="1"/>
  <c r="Y306" i="18" s="1"/>
  <c r="DB346" i="18"/>
  <c r="DN346" i="18" s="1"/>
  <c r="AH346" i="18" s="1"/>
  <c r="DA20" i="18"/>
  <c r="DM20" i="18" s="1"/>
  <c r="AG20" i="18" s="1"/>
  <c r="DC282" i="18"/>
  <c r="DO282" i="18" s="1"/>
  <c r="AI282" i="18" s="1"/>
  <c r="CY315" i="18"/>
  <c r="DK315" i="18" s="1"/>
  <c r="AE315" i="18" s="1"/>
  <c r="DC255" i="18"/>
  <c r="DO255" i="18" s="1"/>
  <c r="AI255" i="18" s="1"/>
  <c r="CS282" i="18"/>
  <c r="DE282" i="18" s="1"/>
  <c r="Y282" i="18" s="1"/>
  <c r="DD24" i="18"/>
  <c r="DP24" i="18" s="1"/>
  <c r="AJ24" i="18" s="1"/>
  <c r="CT180" i="18"/>
  <c r="DF180" i="18" s="1"/>
  <c r="Z180" i="18" s="1"/>
  <c r="DB306" i="18"/>
  <c r="DN306" i="18" s="1"/>
  <c r="AH306" i="18" s="1"/>
  <c r="CX314" i="18"/>
  <c r="DJ314" i="18" s="1"/>
  <c r="AD314" i="18" s="1"/>
  <c r="CW24" i="18"/>
  <c r="DI24" i="18" s="1"/>
  <c r="AC24" i="18" s="1"/>
  <c r="CZ269" i="18"/>
  <c r="DL269" i="18" s="1"/>
  <c r="AF269" i="18" s="1"/>
  <c r="DB284" i="18"/>
  <c r="DN284" i="18" s="1"/>
  <c r="AH284" i="18" s="1"/>
  <c r="DB24" i="18"/>
  <c r="DN24" i="18" s="1"/>
  <c r="AH24" i="18" s="1"/>
  <c r="CW80" i="18"/>
  <c r="DI80" i="18" s="1"/>
  <c r="AC80" i="18" s="1"/>
  <c r="CW20" i="18"/>
  <c r="DI20" i="18" s="1"/>
  <c r="AC20" i="18" s="1"/>
  <c r="CS155" i="18"/>
  <c r="DE155" i="18" s="1"/>
  <c r="Y155" i="18" s="1"/>
  <c r="CY235" i="18"/>
  <c r="DK235" i="18" s="1"/>
  <c r="AE235" i="18" s="1"/>
  <c r="CU101" i="18"/>
  <c r="DG101" i="18" s="1"/>
  <c r="AA101" i="18" s="1"/>
  <c r="CW338" i="18"/>
  <c r="DI338" i="18" s="1"/>
  <c r="AC338" i="18" s="1"/>
  <c r="DB279" i="18"/>
  <c r="DN279" i="18" s="1"/>
  <c r="AH279" i="18" s="1"/>
  <c r="DD140" i="18"/>
  <c r="DP140" i="18" s="1"/>
  <c r="AJ140" i="18" s="1"/>
  <c r="CV86" i="18"/>
  <c r="DH86" i="18" s="1"/>
  <c r="AB86" i="18" s="1"/>
  <c r="CU118" i="18"/>
  <c r="DG118" i="18" s="1"/>
  <c r="AA118" i="18" s="1"/>
  <c r="CX25" i="18"/>
  <c r="DJ25" i="18" s="1"/>
  <c r="AD25" i="18" s="1"/>
  <c r="CS261" i="18"/>
  <c r="DE261" i="18" s="1"/>
  <c r="Y261" i="18" s="1"/>
  <c r="CT155" i="18"/>
  <c r="DF155" i="18" s="1"/>
  <c r="Z155" i="18" s="1"/>
  <c r="CY316" i="18"/>
  <c r="DK316" i="18" s="1"/>
  <c r="AE316" i="18" s="1"/>
  <c r="CZ255" i="18"/>
  <c r="DL255" i="18" s="1"/>
  <c r="AF255" i="18" s="1"/>
  <c r="DB331" i="18"/>
  <c r="DN331" i="18" s="1"/>
  <c r="AH331" i="18" s="1"/>
  <c r="CX30" i="18"/>
  <c r="DJ30" i="18" s="1"/>
  <c r="AD30" i="18" s="1"/>
  <c r="DB335" i="18"/>
  <c r="DN335" i="18" s="1"/>
  <c r="AH335" i="18" s="1"/>
  <c r="CZ334" i="18"/>
  <c r="DL334" i="18" s="1"/>
  <c r="AF334" i="18" s="1"/>
  <c r="CY308" i="18"/>
  <c r="DK308" i="18" s="1"/>
  <c r="AE308" i="18" s="1"/>
  <c r="CS255" i="18"/>
  <c r="DE255" i="18" s="1"/>
  <c r="Y255" i="18" s="1"/>
  <c r="CY24" i="18"/>
  <c r="DK24" i="18" s="1"/>
  <c r="AE24" i="18" s="1"/>
  <c r="DC338" i="18"/>
  <c r="DO338" i="18" s="1"/>
  <c r="AI338" i="18" s="1"/>
  <c r="CW79" i="18"/>
  <c r="DI79" i="18" s="1"/>
  <c r="AC79" i="18" s="1"/>
  <c r="DD306" i="18"/>
  <c r="DP306" i="18" s="1"/>
  <c r="AJ306" i="18" s="1"/>
  <c r="CX329" i="18"/>
  <c r="DJ329" i="18" s="1"/>
  <c r="AD329" i="18" s="1"/>
  <c r="CV24" i="18"/>
  <c r="DH24" i="18" s="1"/>
  <c r="AB24" i="18" s="1"/>
  <c r="DA250" i="18"/>
  <c r="DM250" i="18" s="1"/>
  <c r="AG250" i="18" s="1"/>
  <c r="CU255" i="18"/>
  <c r="DG255" i="18" s="1"/>
  <c r="AA255" i="18" s="1"/>
  <c r="CU20" i="18"/>
  <c r="DG20" i="18" s="1"/>
  <c r="AA20" i="18" s="1"/>
  <c r="CU37" i="18"/>
  <c r="DG37" i="18" s="1"/>
  <c r="AA37" i="18" s="1"/>
  <c r="DC286" i="18"/>
  <c r="DO286" i="18" s="1"/>
  <c r="AI286" i="18" s="1"/>
  <c r="DB288" i="18"/>
  <c r="DN288" i="18" s="1"/>
  <c r="AH288" i="18" s="1"/>
  <c r="CW368" i="18"/>
  <c r="DI368" i="18" s="1"/>
  <c r="AC368" i="18" s="1"/>
  <c r="CX24" i="18"/>
  <c r="DJ24" i="18" s="1"/>
  <c r="AD24" i="18" s="1"/>
  <c r="DA255" i="18"/>
  <c r="DM255" i="18" s="1"/>
  <c r="AG255" i="18" s="1"/>
  <c r="CY121" i="18"/>
  <c r="DK121" i="18" s="1"/>
  <c r="AE121" i="18" s="1"/>
  <c r="CX112" i="18"/>
  <c r="DJ112" i="18" s="1"/>
  <c r="AD112" i="18" s="1"/>
  <c r="DC180" i="18"/>
  <c r="DO180" i="18" s="1"/>
  <c r="AI180" i="18" s="1"/>
  <c r="DB315" i="18"/>
  <c r="DN315" i="18" s="1"/>
  <c r="AH315" i="18" s="1"/>
  <c r="DB318" i="18"/>
  <c r="DN318" i="18" s="1"/>
  <c r="AH318" i="18" s="1"/>
  <c r="CW37" i="18"/>
  <c r="DI37" i="18" s="1"/>
  <c r="AC37" i="18" s="1"/>
  <c r="CZ20" i="18"/>
  <c r="DL20" i="18" s="1"/>
  <c r="AF20" i="18" s="1"/>
  <c r="CS42" i="18"/>
  <c r="DE42" i="18" s="1"/>
  <c r="Y42" i="18" s="1"/>
  <c r="DC261" i="18"/>
  <c r="DO261" i="18" s="1"/>
  <c r="AI261" i="18" s="1"/>
  <c r="CW155" i="18"/>
  <c r="DI155" i="18" s="1"/>
  <c r="AC155" i="18" s="1"/>
  <c r="DB155" i="18"/>
  <c r="DN155" i="18" s="1"/>
  <c r="AH155" i="18" s="1"/>
  <c r="CT127" i="18"/>
  <c r="DF127" i="18" s="1"/>
  <c r="Z127" i="18" s="1"/>
  <c r="CS256" i="18"/>
  <c r="DE256" i="18" s="1"/>
  <c r="Y256" i="18" s="1"/>
  <c r="CW180" i="18"/>
  <c r="DI180" i="18" s="1"/>
  <c r="AC180" i="18" s="1"/>
  <c r="CU108" i="18"/>
  <c r="DG108" i="18" s="1"/>
  <c r="AA108" i="18" s="1"/>
  <c r="DD118" i="18"/>
  <c r="DP118" i="18" s="1"/>
  <c r="AJ118" i="18" s="1"/>
  <c r="DA235" i="18"/>
  <c r="DM235" i="18" s="1"/>
  <c r="AG235" i="18" s="1"/>
  <c r="CY326" i="18"/>
  <c r="DK326" i="18" s="1"/>
  <c r="AE326" i="18" s="1"/>
  <c r="CY255" i="18"/>
  <c r="DK255" i="18" s="1"/>
  <c r="AE255" i="18" s="1"/>
  <c r="CY88" i="18"/>
  <c r="DK88" i="18" s="1"/>
  <c r="AE88" i="18" s="1"/>
  <c r="DB207" i="18"/>
  <c r="DN207" i="18" s="1"/>
  <c r="AH207" i="18" s="1"/>
  <c r="DA282" i="18"/>
  <c r="DM282" i="18" s="1"/>
  <c r="AG282" i="18" s="1"/>
  <c r="CT209" i="18"/>
  <c r="DF209" i="18" s="1"/>
  <c r="Z209" i="18" s="1"/>
  <c r="CZ281" i="18"/>
  <c r="DL281" i="18" s="1"/>
  <c r="AF281" i="18" s="1"/>
  <c r="CV281" i="18"/>
  <c r="DH281" i="18" s="1"/>
  <c r="AB281" i="18" s="1"/>
  <c r="CZ24" i="18"/>
  <c r="DL24" i="18" s="1"/>
  <c r="AF24" i="18" s="1"/>
  <c r="CV277" i="18"/>
  <c r="DH277" i="18" s="1"/>
  <c r="AB277" i="18" s="1"/>
  <c r="CW266" i="18"/>
  <c r="DI266" i="18" s="1"/>
  <c r="AC266" i="18" s="1"/>
  <c r="DC24" i="18"/>
  <c r="DO24" i="18" s="1"/>
  <c r="AI24" i="18" s="1"/>
  <c r="CV308" i="18"/>
  <c r="DH308" i="18" s="1"/>
  <c r="AB308" i="18" s="1"/>
  <c r="DD282" i="18"/>
  <c r="DP282" i="18" s="1"/>
  <c r="AJ282" i="18" s="1"/>
  <c r="CW306" i="18"/>
  <c r="DI306" i="18" s="1"/>
  <c r="AC306" i="18" s="1"/>
  <c r="DB50" i="18"/>
  <c r="DN50" i="18" s="1"/>
  <c r="AH50" i="18" s="1"/>
  <c r="DC78" i="18"/>
  <c r="DO78" i="18" s="1"/>
  <c r="AI78" i="18" s="1"/>
  <c r="DA249" i="18"/>
  <c r="DM249" i="18" s="1"/>
  <c r="AG249" i="18" s="1"/>
  <c r="CT274" i="18"/>
  <c r="DF274" i="18" s="1"/>
  <c r="Z274" i="18" s="1"/>
  <c r="CW118" i="18"/>
  <c r="DI118" i="18" s="1"/>
  <c r="AC118" i="18" s="1"/>
  <c r="CT118" i="18"/>
  <c r="DF118" i="18" s="1"/>
  <c r="Z118" i="18" s="1"/>
  <c r="DC20" i="18"/>
  <c r="DO20" i="18" s="1"/>
  <c r="AI20" i="18" s="1"/>
  <c r="DA194" i="18"/>
  <c r="DM194" i="18" s="1"/>
  <c r="AG194" i="18" s="1"/>
  <c r="CY269" i="18"/>
  <c r="DK269" i="18" s="1"/>
  <c r="AE269" i="18" s="1"/>
  <c r="CY274" i="18"/>
  <c r="DK274" i="18" s="1"/>
  <c r="AE274" i="18" s="1"/>
  <c r="DA277" i="18"/>
  <c r="DM277" i="18" s="1"/>
  <c r="AG277" i="18" s="1"/>
  <c r="DA326" i="18"/>
  <c r="DM326" i="18" s="1"/>
  <c r="AG326" i="18" s="1"/>
  <c r="DD42" i="18"/>
  <c r="DP42" i="18" s="1"/>
  <c r="AJ42" i="18" s="1"/>
  <c r="CY277" i="18"/>
  <c r="DK277" i="18" s="1"/>
  <c r="AE277" i="18" s="1"/>
  <c r="CV82" i="18"/>
  <c r="DH82" i="18" s="1"/>
  <c r="AB82" i="18" s="1"/>
  <c r="CU335" i="18"/>
  <c r="DG335" i="18" s="1"/>
  <c r="AA335" i="18" s="1"/>
  <c r="CT24" i="18"/>
  <c r="DF24" i="18" s="1"/>
  <c r="Z24" i="18" s="1"/>
  <c r="DA30" i="18"/>
  <c r="DM30" i="18" s="1"/>
  <c r="AG30" i="18" s="1"/>
  <c r="CW323" i="18"/>
  <c r="DI323" i="18" s="1"/>
  <c r="AC323" i="18" s="1"/>
  <c r="DB266" i="18"/>
  <c r="DN266" i="18" s="1"/>
  <c r="AH266" i="18" s="1"/>
  <c r="DB269" i="18"/>
  <c r="DN269" i="18" s="1"/>
  <c r="AH269" i="18" s="1"/>
  <c r="DA148" i="18"/>
  <c r="DM148" i="18" s="1"/>
  <c r="AG148" i="18" s="1"/>
  <c r="DB215" i="18"/>
  <c r="DN215" i="18" s="1"/>
  <c r="AH215" i="18" s="1"/>
  <c r="CU277" i="18"/>
  <c r="DG277" i="18" s="1"/>
  <c r="AA277" i="18" s="1"/>
  <c r="CY321" i="18"/>
  <c r="DK321" i="18" s="1"/>
  <c r="AE321" i="18" s="1"/>
  <c r="DA331" i="18"/>
  <c r="DM331" i="18" s="1"/>
  <c r="AG331" i="18" s="1"/>
  <c r="DA26" i="18"/>
  <c r="DM26" i="18" s="1"/>
  <c r="AG26" i="18" s="1"/>
  <c r="CW38" i="18"/>
  <c r="DI38" i="18" s="1"/>
  <c r="AC38" i="18" s="1"/>
  <c r="DB37" i="18"/>
  <c r="DN37" i="18" s="1"/>
  <c r="AH37" i="18" s="1"/>
  <c r="CY249" i="18"/>
  <c r="DK249" i="18" s="1"/>
  <c r="AE249" i="18" s="1"/>
  <c r="CY180" i="18"/>
  <c r="DK180" i="18" s="1"/>
  <c r="AE180" i="18" s="1"/>
  <c r="CS37" i="18"/>
  <c r="DE37" i="18" s="1"/>
  <c r="Y37" i="18" s="1"/>
  <c r="DA334" i="18"/>
  <c r="DM334" i="18" s="1"/>
  <c r="AG334" i="18" s="1"/>
  <c r="CX62" i="18"/>
  <c r="DJ62" i="18" s="1"/>
  <c r="AD62" i="18" s="1"/>
  <c r="DD188" i="18"/>
  <c r="DP188" i="18" s="1"/>
  <c r="AJ188" i="18" s="1"/>
  <c r="AF290" i="18"/>
  <c r="AB333" i="18"/>
  <c r="Y333" i="18"/>
  <c r="DA332" i="18"/>
  <c r="DM332" i="18" s="1"/>
  <c r="AG332" i="18" s="1"/>
  <c r="Z361" i="18"/>
  <c r="AA298" i="18"/>
  <c r="DA189" i="18"/>
  <c r="DM189" i="18" s="1"/>
  <c r="AG189" i="18" s="1"/>
  <c r="DC242" i="18"/>
  <c r="DO242" i="18" s="1"/>
  <c r="AI242" i="18" s="1"/>
  <c r="DC289" i="18"/>
  <c r="DO289" i="18" s="1"/>
  <c r="AI289" i="18" s="1"/>
  <c r="CY237" i="18"/>
  <c r="DK237" i="18" s="1"/>
  <c r="AE237" i="18" s="1"/>
  <c r="CX242" i="18"/>
  <c r="DJ242" i="18" s="1"/>
  <c r="AD242" i="18" s="1"/>
  <c r="CT237" i="18"/>
  <c r="DF237" i="18" s="1"/>
  <c r="Z237" i="18" s="1"/>
  <c r="CW312" i="18"/>
  <c r="DI312" i="18" s="1"/>
  <c r="AC312" i="18" s="1"/>
  <c r="CZ288" i="18"/>
  <c r="DL288" i="18" s="1"/>
  <c r="AF288" i="18" s="1"/>
  <c r="CZ364" i="18"/>
  <c r="DL364" i="18" s="1"/>
  <c r="AF364" i="18" s="1"/>
  <c r="CX236" i="18"/>
  <c r="DJ236" i="18" s="1"/>
  <c r="AD236" i="18" s="1"/>
  <c r="CY79" i="18"/>
  <c r="DK79" i="18" s="1"/>
  <c r="AE79" i="18" s="1"/>
  <c r="CU340" i="18"/>
  <c r="DG340" i="18" s="1"/>
  <c r="AA340" i="18" s="1"/>
  <c r="CV137" i="18"/>
  <c r="DH137" i="18" s="1"/>
  <c r="AB137" i="18" s="1"/>
  <c r="CW215" i="18"/>
  <c r="DI215" i="18" s="1"/>
  <c r="AC215" i="18" s="1"/>
  <c r="CU207" i="18"/>
  <c r="DG207" i="18" s="1"/>
  <c r="AA207" i="18" s="1"/>
  <c r="CX122" i="18"/>
  <c r="DJ122" i="18" s="1"/>
  <c r="AD122" i="18" s="1"/>
  <c r="CX96" i="18"/>
  <c r="DJ96" i="18" s="1"/>
  <c r="AD96" i="18" s="1"/>
  <c r="CZ335" i="18"/>
  <c r="DL335" i="18" s="1"/>
  <c r="AF335" i="18" s="1"/>
  <c r="CW96" i="18"/>
  <c r="DI96" i="18" s="1"/>
  <c r="AC96" i="18" s="1"/>
  <c r="DC121" i="18"/>
  <c r="DO121" i="18" s="1"/>
  <c r="AI121" i="18" s="1"/>
  <c r="DA127" i="18"/>
  <c r="DM127" i="18" s="1"/>
  <c r="AG127" i="18" s="1"/>
  <c r="CY86" i="18"/>
  <c r="DK86" i="18" s="1"/>
  <c r="AE86" i="18" s="1"/>
  <c r="DD237" i="18"/>
  <c r="DP237" i="18" s="1"/>
  <c r="AJ237" i="18" s="1"/>
  <c r="CS237" i="18"/>
  <c r="DE237" i="18" s="1"/>
  <c r="Y237" i="18" s="1"/>
  <c r="CV306" i="18"/>
  <c r="DH306" i="18" s="1"/>
  <c r="AB306" i="18" s="1"/>
  <c r="CT242" i="18"/>
  <c r="DF242" i="18" s="1"/>
  <c r="Z242" i="18" s="1"/>
  <c r="DB209" i="18"/>
  <c r="DN209" i="18" s="1"/>
  <c r="AH209" i="18" s="1"/>
  <c r="CY303" i="18"/>
  <c r="DK303" i="18" s="1"/>
  <c r="AE303" i="18" s="1"/>
  <c r="CY299" i="18"/>
  <c r="DK299" i="18" s="1"/>
  <c r="AE299" i="18" s="1"/>
  <c r="DC299" i="18"/>
  <c r="DO299" i="18" s="1"/>
  <c r="AI299" i="18" s="1"/>
  <c r="CW127" i="18"/>
  <c r="DI127" i="18" s="1"/>
  <c r="AC127" i="18" s="1"/>
  <c r="CW282" i="18"/>
  <c r="DI282" i="18" s="1"/>
  <c r="AC282" i="18" s="1"/>
  <c r="CT101" i="18"/>
  <c r="DF101" i="18" s="1"/>
  <c r="Z101" i="18" s="1"/>
  <c r="DD121" i="18"/>
  <c r="DP121" i="18" s="1"/>
  <c r="AJ121" i="18" s="1"/>
  <c r="CW340" i="18"/>
  <c r="DI340" i="18" s="1"/>
  <c r="AC340" i="18" s="1"/>
  <c r="CX337" i="18"/>
  <c r="DJ337" i="18" s="1"/>
  <c r="AD337" i="18" s="1"/>
  <c r="DD335" i="18"/>
  <c r="DP335" i="18" s="1"/>
  <c r="AJ335" i="18" s="1"/>
  <c r="CS183" i="18"/>
  <c r="DE183" i="18" s="1"/>
  <c r="Y183" i="18" s="1"/>
  <c r="CS207" i="18"/>
  <c r="DE207" i="18" s="1"/>
  <c r="Y207" i="18" s="1"/>
  <c r="DD274" i="18"/>
  <c r="DP274" i="18" s="1"/>
  <c r="AJ274" i="18" s="1"/>
  <c r="DA33" i="18"/>
  <c r="DM33" i="18" s="1"/>
  <c r="AG33" i="18" s="1"/>
  <c r="CW30" i="18"/>
  <c r="DI30" i="18" s="1"/>
  <c r="AC30" i="18" s="1"/>
  <c r="CV180" i="18"/>
  <c r="DH180" i="18" s="1"/>
  <c r="AB180" i="18" s="1"/>
  <c r="CY329" i="18"/>
  <c r="DK329" i="18" s="1"/>
  <c r="AE329" i="18" s="1"/>
  <c r="CX33" i="18"/>
  <c r="DJ33" i="18" s="1"/>
  <c r="AD33" i="18" s="1"/>
  <c r="DA180" i="18"/>
  <c r="DM180" i="18" s="1"/>
  <c r="AG180" i="18" s="1"/>
  <c r="CZ277" i="18"/>
  <c r="DL277" i="18" s="1"/>
  <c r="AF277" i="18" s="1"/>
  <c r="CW108" i="18"/>
  <c r="DI108" i="18" s="1"/>
  <c r="AC108" i="18" s="1"/>
  <c r="DB20" i="18"/>
  <c r="DN20" i="18" s="1"/>
  <c r="AH20" i="18" s="1"/>
  <c r="CT255" i="18"/>
  <c r="DF255" i="18" s="1"/>
  <c r="Z255" i="18" s="1"/>
  <c r="DB281" i="18"/>
  <c r="DN281" i="18" s="1"/>
  <c r="AH281" i="18" s="1"/>
  <c r="CY25" i="18"/>
  <c r="DK25" i="18" s="1"/>
  <c r="AE25" i="18" s="1"/>
  <c r="CS108" i="18"/>
  <c r="DE108" i="18" s="1"/>
  <c r="Y108" i="18" s="1"/>
  <c r="DC42" i="18"/>
  <c r="DO42" i="18" s="1"/>
  <c r="AI42" i="18" s="1"/>
  <c r="DA118" i="18"/>
  <c r="DM118" i="18" s="1"/>
  <c r="AG118" i="18" s="1"/>
  <c r="CX323" i="18"/>
  <c r="DJ323" i="18" s="1"/>
  <c r="AD323" i="18" s="1"/>
  <c r="CW25" i="18"/>
  <c r="DI25" i="18" s="1"/>
  <c r="AC25" i="18" s="1"/>
  <c r="DA198" i="18"/>
  <c r="DM198" i="18" s="1"/>
  <c r="AG198" i="18" s="1"/>
  <c r="CY183" i="18"/>
  <c r="DK183" i="18" s="1"/>
  <c r="AE183" i="18" s="1"/>
  <c r="DA80" i="18"/>
  <c r="DM80" i="18" s="1"/>
  <c r="AG80" i="18" s="1"/>
  <c r="CW362" i="18"/>
  <c r="DI362" i="18" s="1"/>
  <c r="AC362" i="18" s="1"/>
  <c r="CZ80" i="18"/>
  <c r="DL80" i="18" s="1"/>
  <c r="AF80" i="18" s="1"/>
  <c r="DC155" i="18"/>
  <c r="DO155" i="18" s="1"/>
  <c r="AI155" i="18" s="1"/>
  <c r="DA38" i="18"/>
  <c r="DM38" i="18" s="1"/>
  <c r="AG38" i="18" s="1"/>
  <c r="CV37" i="18"/>
  <c r="DH37" i="18" s="1"/>
  <c r="AB37" i="18" s="1"/>
  <c r="DD198" i="18"/>
  <c r="DP198" i="18" s="1"/>
  <c r="AJ198" i="18" s="1"/>
  <c r="DA340" i="18"/>
  <c r="DM340" i="18" s="1"/>
  <c r="AG340" i="18" s="1"/>
  <c r="DD266" i="18"/>
  <c r="DP266" i="18" s="1"/>
  <c r="AJ266" i="18" s="1"/>
  <c r="CY261" i="18"/>
  <c r="DK261" i="18" s="1"/>
  <c r="AE261" i="18" s="1"/>
  <c r="CS286" i="18"/>
  <c r="DE286" i="18" s="1"/>
  <c r="Y286" i="18" s="1"/>
  <c r="DC101" i="18"/>
  <c r="DO101" i="18" s="1"/>
  <c r="AI101" i="18" s="1"/>
  <c r="DB30" i="18"/>
  <c r="DN30" i="18" s="1"/>
  <c r="AH30" i="18" s="1"/>
  <c r="CV42" i="18"/>
  <c r="DH42" i="18" s="1"/>
  <c r="AB42" i="18" s="1"/>
  <c r="CT261" i="18"/>
  <c r="DF261" i="18" s="1"/>
  <c r="Z261" i="18" s="1"/>
  <c r="CY20" i="18"/>
  <c r="DK20" i="18" s="1"/>
  <c r="AE20" i="18" s="1"/>
  <c r="CZ122" i="18"/>
  <c r="DL122" i="18" s="1"/>
  <c r="AF122" i="18" s="1"/>
  <c r="CZ337" i="18"/>
  <c r="DL337" i="18" s="1"/>
  <c r="AF337" i="18" s="1"/>
  <c r="CZ338" i="18"/>
  <c r="DL338" i="18" s="1"/>
  <c r="AF338" i="18" s="1"/>
  <c r="DA42" i="18"/>
  <c r="DM42" i="18" s="1"/>
  <c r="AG42" i="18" s="1"/>
  <c r="CZ180" i="18"/>
  <c r="DL180" i="18" s="1"/>
  <c r="AF180" i="18" s="1"/>
  <c r="DD78" i="18"/>
  <c r="DP78" i="18" s="1"/>
  <c r="AJ78" i="18" s="1"/>
  <c r="DD25" i="18"/>
  <c r="DP25" i="18" s="1"/>
  <c r="AJ25" i="18" s="1"/>
  <c r="CS20" i="18"/>
  <c r="DE20" i="18" s="1"/>
  <c r="Y20" i="18" s="1"/>
  <c r="DB33" i="18"/>
  <c r="DN33" i="18" s="1"/>
  <c r="AH33" i="18" s="1"/>
  <c r="DA50" i="18"/>
  <c r="DM50" i="18" s="1"/>
  <c r="AG50" i="18" s="1"/>
  <c r="CT316" i="18"/>
  <c r="DF316" i="18" s="1"/>
  <c r="Z316" i="18" s="1"/>
  <c r="CW303" i="18"/>
  <c r="DI303" i="18" s="1"/>
  <c r="AC303" i="18" s="1"/>
  <c r="CS316" i="18"/>
  <c r="DE316" i="18" s="1"/>
  <c r="Y316" i="18" s="1"/>
  <c r="CZ316" i="18"/>
  <c r="DL316" i="18" s="1"/>
  <c r="AF316" i="18" s="1"/>
  <c r="CW237" i="18"/>
  <c r="DI237" i="18" s="1"/>
  <c r="AC237" i="18" s="1"/>
  <c r="CV196" i="18"/>
  <c r="DH196" i="18" s="1"/>
  <c r="AB196" i="18" s="1"/>
  <c r="CZ60" i="18"/>
  <c r="DL60" i="18" s="1"/>
  <c r="AF60" i="18" s="1"/>
  <c r="CZ237" i="18"/>
  <c r="DL237" i="18" s="1"/>
  <c r="AF237" i="18" s="1"/>
  <c r="CT79" i="18"/>
  <c r="DF79" i="18" s="1"/>
  <c r="Z79" i="18" s="1"/>
  <c r="DB285" i="18"/>
  <c r="DN285" i="18" s="1"/>
  <c r="AH285" i="18" s="1"/>
  <c r="CY236" i="18"/>
  <c r="DK236" i="18" s="1"/>
  <c r="AE236" i="18" s="1"/>
  <c r="CV299" i="18"/>
  <c r="DH299" i="18" s="1"/>
  <c r="AB299" i="18" s="1"/>
  <c r="DB322" i="18"/>
  <c r="DN322" i="18" s="1"/>
  <c r="AH322" i="18" s="1"/>
  <c r="CY196" i="18"/>
  <c r="DK196" i="18" s="1"/>
  <c r="AE196" i="18" s="1"/>
  <c r="CS198" i="18"/>
  <c r="DE198" i="18" s="1"/>
  <c r="Y198" i="18" s="1"/>
  <c r="CV215" i="18"/>
  <c r="DH215" i="18" s="1"/>
  <c r="AB215" i="18" s="1"/>
  <c r="DC215" i="18"/>
  <c r="DO215" i="18" s="1"/>
  <c r="AI215" i="18" s="1"/>
  <c r="DB263" i="18"/>
  <c r="DN263" i="18" s="1"/>
  <c r="AH263" i="18" s="1"/>
  <c r="CX336" i="18"/>
  <c r="DJ336" i="18" s="1"/>
  <c r="AD336" i="18" s="1"/>
  <c r="CX335" i="18"/>
  <c r="DJ335" i="18" s="1"/>
  <c r="AD335" i="18" s="1"/>
  <c r="DA256" i="18"/>
  <c r="DM256" i="18" s="1"/>
  <c r="AG256" i="18" s="1"/>
  <c r="CU121" i="18"/>
  <c r="DG121" i="18" s="1"/>
  <c r="AA121" i="18" s="1"/>
  <c r="CV263" i="18"/>
  <c r="DH263" i="18" s="1"/>
  <c r="AB263" i="18" s="1"/>
  <c r="DB286" i="18"/>
  <c r="DN286" i="18" s="1"/>
  <c r="AH286" i="18" s="1"/>
  <c r="DB282" i="18"/>
  <c r="DN282" i="18" s="1"/>
  <c r="AH282" i="18" s="1"/>
  <c r="CX315" i="18"/>
  <c r="DJ315" i="18" s="1"/>
  <c r="AD315" i="18" s="1"/>
  <c r="DC249" i="18"/>
  <c r="DO249" i="18" s="1"/>
  <c r="AI249" i="18" s="1"/>
  <c r="DB58" i="18"/>
  <c r="DN58" i="18" s="1"/>
  <c r="AH58" i="18" s="1"/>
  <c r="CS277" i="18"/>
  <c r="DE277" i="18" s="1"/>
  <c r="Y277" i="18" s="1"/>
  <c r="CT37" i="18"/>
  <c r="DF37" i="18" s="1"/>
  <c r="Z37" i="18" s="1"/>
  <c r="CZ323" i="18"/>
  <c r="DL323" i="18" s="1"/>
  <c r="AF323" i="18" s="1"/>
  <c r="CZ249" i="18"/>
  <c r="DL249" i="18" s="1"/>
  <c r="AF249" i="18" s="1"/>
  <c r="CZ155" i="18"/>
  <c r="DL155" i="18" s="1"/>
  <c r="AF155" i="18" s="1"/>
  <c r="CW261" i="18"/>
  <c r="DI261" i="18" s="1"/>
  <c r="AC261" i="18" s="1"/>
  <c r="CU155" i="18"/>
  <c r="DG155" i="18" s="1"/>
  <c r="AA155" i="18" s="1"/>
  <c r="CW82" i="18"/>
  <c r="DI82" i="18" s="1"/>
  <c r="AC82" i="18" s="1"/>
  <c r="CZ261" i="18"/>
  <c r="DL261" i="18" s="1"/>
  <c r="AF261" i="18" s="1"/>
  <c r="CY42" i="18"/>
  <c r="DK42" i="18" s="1"/>
  <c r="AE42" i="18" s="1"/>
  <c r="CW61" i="18"/>
  <c r="DI61" i="18" s="1"/>
  <c r="AC61" i="18" s="1"/>
  <c r="CY38" i="18"/>
  <c r="DK38" i="18" s="1"/>
  <c r="AE38" i="18" s="1"/>
  <c r="CV118" i="18"/>
  <c r="DH118" i="18" s="1"/>
  <c r="AB118" i="18" s="1"/>
  <c r="CY80" i="18"/>
  <c r="DK80" i="18" s="1"/>
  <c r="AE80" i="18" s="1"/>
  <c r="DC37" i="18"/>
  <c r="DO37" i="18" s="1"/>
  <c r="AI37" i="18" s="1"/>
  <c r="CY256" i="18"/>
  <c r="DK256" i="18" s="1"/>
  <c r="AE256" i="18" s="1"/>
  <c r="CX256" i="18"/>
  <c r="DJ256" i="18" s="1"/>
  <c r="AD256" i="18" s="1"/>
  <c r="CZ279" i="18"/>
  <c r="DL279" i="18" s="1"/>
  <c r="AF279" i="18" s="1"/>
  <c r="CX261" i="18"/>
  <c r="DJ261" i="18" s="1"/>
  <c r="AD261" i="18" s="1"/>
  <c r="CW308" i="18"/>
  <c r="DI308" i="18" s="1"/>
  <c r="AC308" i="18" s="1"/>
  <c r="DD255" i="18"/>
  <c r="DP255" i="18" s="1"/>
  <c r="AJ255" i="18" s="1"/>
  <c r="DD127" i="18"/>
  <c r="DP127" i="18" s="1"/>
  <c r="AJ127" i="18" s="1"/>
  <c r="CS121" i="18"/>
  <c r="DE121" i="18" s="1"/>
  <c r="Y121" i="18" s="1"/>
  <c r="CT282" i="18"/>
  <c r="DF282" i="18" s="1"/>
  <c r="Z282" i="18" s="1"/>
  <c r="DA337" i="18"/>
  <c r="DM337" i="18" s="1"/>
  <c r="AG337" i="18" s="1"/>
  <c r="CU286" i="18"/>
  <c r="DG286" i="18" s="1"/>
  <c r="AA286" i="18" s="1"/>
  <c r="CZ33" i="18"/>
  <c r="DL33" i="18" s="1"/>
  <c r="AF33" i="18" s="1"/>
  <c r="CY37" i="18"/>
  <c r="DK37" i="18" s="1"/>
  <c r="AE37" i="18" s="1"/>
  <c r="CY266" i="18"/>
  <c r="DK266" i="18" s="1"/>
  <c r="AE266" i="18" s="1"/>
  <c r="CT215" i="18"/>
  <c r="DF215" i="18" s="1"/>
  <c r="Z215" i="18" s="1"/>
  <c r="DD63" i="18"/>
  <c r="DP63" i="18" s="1"/>
  <c r="AJ63" i="18" s="1"/>
  <c r="DD336" i="18"/>
  <c r="DP336" i="18" s="1"/>
  <c r="AJ336" i="18" s="1"/>
  <c r="CY334" i="18"/>
  <c r="DK334" i="18" s="1"/>
  <c r="AE334" i="18" s="1"/>
  <c r="CX207" i="18"/>
  <c r="DJ207" i="18" s="1"/>
  <c r="AD207" i="18" s="1"/>
  <c r="CY155" i="18"/>
  <c r="DK155" i="18" s="1"/>
  <c r="AE155" i="18" s="1"/>
  <c r="DC323" i="18"/>
  <c r="DO323" i="18" s="1"/>
  <c r="AI323" i="18" s="1"/>
  <c r="CS24" i="18"/>
  <c r="DE24" i="18" s="1"/>
  <c r="Y24" i="18" s="1"/>
  <c r="CY198" i="18"/>
  <c r="DK198" i="18" s="1"/>
  <c r="AE198" i="18" s="1"/>
  <c r="CU127" i="18"/>
  <c r="DG127" i="18" s="1"/>
  <c r="AA127" i="18" s="1"/>
  <c r="DC335" i="18"/>
  <c r="DO335" i="18" s="1"/>
  <c r="AI335" i="18" s="1"/>
  <c r="DA101" i="18"/>
  <c r="DM101" i="18" s="1"/>
  <c r="AG101" i="18" s="1"/>
  <c r="DC331" i="18"/>
  <c r="DO331" i="18" s="1"/>
  <c r="AI331" i="18" s="1"/>
  <c r="CX362" i="18"/>
  <c r="DJ362" i="18" s="1"/>
  <c r="AD362" i="18" s="1"/>
  <c r="DC183" i="18"/>
  <c r="DO183" i="18" s="1"/>
  <c r="AI183" i="18" s="1"/>
  <c r="CY101" i="18"/>
  <c r="DK101" i="18" s="1"/>
  <c r="AE101" i="18" s="1"/>
  <c r="CZ121" i="18"/>
  <c r="DL121" i="18" s="1"/>
  <c r="AF121" i="18" s="1"/>
  <c r="CV269" i="18"/>
  <c r="DH269" i="18" s="1"/>
  <c r="AB269" i="18" s="1"/>
  <c r="DC306" i="18"/>
  <c r="DO306" i="18" s="1"/>
  <c r="AI306" i="18" s="1"/>
  <c r="CX234" i="18"/>
  <c r="DJ234" i="18" s="1"/>
  <c r="AD234" i="18" s="1"/>
  <c r="CW86" i="18"/>
  <c r="DI86" i="18" s="1"/>
  <c r="AC86" i="18" s="1"/>
  <c r="CZ317" i="18"/>
  <c r="DL317" i="18" s="1"/>
  <c r="AF317" i="18" s="1"/>
  <c r="CT184" i="18"/>
  <c r="DF184" i="18" s="1"/>
  <c r="Z184" i="18" s="1"/>
  <c r="DB242" i="18"/>
  <c r="DN242" i="18" s="1"/>
  <c r="AH242" i="18" s="1"/>
  <c r="CV237" i="18"/>
  <c r="DH237" i="18" s="1"/>
  <c r="AB237" i="18" s="1"/>
  <c r="DC160" i="18"/>
  <c r="DO160" i="18" s="1"/>
  <c r="AI160" i="18" s="1"/>
  <c r="DA137" i="18"/>
  <c r="DM137" i="18" s="1"/>
  <c r="AG137" i="18" s="1"/>
  <c r="DB63" i="18"/>
  <c r="DN63" i="18" s="1"/>
  <c r="AH63" i="18" s="1"/>
  <c r="DD137" i="18"/>
  <c r="DP137" i="18" s="1"/>
  <c r="AJ137" i="18" s="1"/>
  <c r="CV198" i="18"/>
  <c r="DH198" i="18" s="1"/>
  <c r="AB198" i="18" s="1"/>
  <c r="DD183" i="18"/>
  <c r="DP183" i="18" s="1"/>
  <c r="AJ183" i="18" s="1"/>
  <c r="CW207" i="18"/>
  <c r="DI207" i="18" s="1"/>
  <c r="AC207" i="18" s="1"/>
  <c r="CZ256" i="18"/>
  <c r="DL256" i="18" s="1"/>
  <c r="AF256" i="18" s="1"/>
  <c r="CY112" i="18"/>
  <c r="DK112" i="18" s="1"/>
  <c r="AE112" i="18" s="1"/>
  <c r="CY340" i="18"/>
  <c r="DK340" i="18" s="1"/>
  <c r="AE340" i="18" s="1"/>
  <c r="CZ101" i="18"/>
  <c r="DL101" i="18" s="1"/>
  <c r="AF101" i="18" s="1"/>
  <c r="CW279" i="18"/>
  <c r="DI279" i="18" s="1"/>
  <c r="AC279" i="18" s="1"/>
  <c r="CV127" i="18"/>
  <c r="DH127" i="18" s="1"/>
  <c r="AB127" i="18" s="1"/>
  <c r="CZ96" i="18"/>
  <c r="DL96" i="18" s="1"/>
  <c r="AF96" i="18" s="1"/>
  <c r="CY282" i="18"/>
  <c r="DK282" i="18" s="1"/>
  <c r="AE282" i="18" s="1"/>
  <c r="CV261" i="18"/>
  <c r="DH261" i="18" s="1"/>
  <c r="AB261" i="18" s="1"/>
  <c r="CZ329" i="18"/>
  <c r="DL329" i="18" s="1"/>
  <c r="AF329" i="18" s="1"/>
  <c r="CX42" i="18"/>
  <c r="DJ42" i="18" s="1"/>
  <c r="AD42" i="18" s="1"/>
  <c r="DB194" i="18"/>
  <c r="DN194" i="18" s="1"/>
  <c r="AH194" i="18" s="1"/>
  <c r="CX61" i="18"/>
  <c r="DJ61" i="18" s="1"/>
  <c r="AD61" i="18" s="1"/>
  <c r="DA82" i="18"/>
  <c r="DM82" i="18" s="1"/>
  <c r="AG82" i="18" s="1"/>
  <c r="CX255" i="18"/>
  <c r="DJ255" i="18" s="1"/>
  <c r="AD255" i="18" s="1"/>
  <c r="DD277" i="18"/>
  <c r="DP277" i="18" s="1"/>
  <c r="AJ277" i="18" s="1"/>
  <c r="DB27" i="18"/>
  <c r="DN27" i="18" s="1"/>
  <c r="AH27" i="18" s="1"/>
  <c r="CV334" i="18"/>
  <c r="DH334" i="18" s="1"/>
  <c r="AB334" i="18" s="1"/>
  <c r="DD340" i="18"/>
  <c r="DP340" i="18" s="1"/>
  <c r="AJ340" i="18" s="1"/>
  <c r="CT121" i="18"/>
  <c r="DF121" i="18" s="1"/>
  <c r="Z121" i="18" s="1"/>
  <c r="DB233" i="18"/>
  <c r="DN233" i="18" s="1"/>
  <c r="AH233" i="18" s="1"/>
  <c r="CX20" i="18"/>
  <c r="DJ20" i="18" s="1"/>
  <c r="AD20" i="18" s="1"/>
  <c r="DA329" i="18"/>
  <c r="DM329" i="18" s="1"/>
  <c r="AG329" i="18" s="1"/>
  <c r="DA274" i="18"/>
  <c r="DM274" i="18" s="1"/>
  <c r="AG274" i="18" s="1"/>
  <c r="DC127" i="18"/>
  <c r="DO127" i="18" s="1"/>
  <c r="AI127" i="18" s="1"/>
  <c r="DB140" i="18"/>
  <c r="DN140" i="18" s="1"/>
  <c r="AH140" i="18" s="1"/>
  <c r="DB118" i="18"/>
  <c r="DN118" i="18" s="1"/>
  <c r="AH118" i="18" s="1"/>
  <c r="DB261" i="18"/>
  <c r="DN261" i="18" s="1"/>
  <c r="AH261" i="18" s="1"/>
  <c r="DA58" i="18"/>
  <c r="DM58" i="18" s="1"/>
  <c r="AG58" i="18" s="1"/>
  <c r="DD155" i="18"/>
  <c r="DP155" i="18" s="1"/>
  <c r="AJ155" i="18" s="1"/>
  <c r="CV233" i="18"/>
  <c r="DH233" i="18" s="1"/>
  <c r="AB233" i="18" s="1"/>
  <c r="CY286" i="18"/>
  <c r="DK286" i="18" s="1"/>
  <c r="AE286" i="18" s="1"/>
  <c r="DB308" i="18"/>
  <c r="DN308" i="18" s="1"/>
  <c r="AH308" i="18" s="1"/>
  <c r="CS180" i="18"/>
  <c r="DE180" i="18" s="1"/>
  <c r="Y180" i="18" s="1"/>
  <c r="DC256" i="18"/>
  <c r="DO256" i="18" s="1"/>
  <c r="AI256" i="18" s="1"/>
  <c r="DA315" i="18"/>
  <c r="DM315" i="18" s="1"/>
  <c r="AG315" i="18" s="1"/>
  <c r="CZ194" i="18"/>
  <c r="DL194" i="18" s="1"/>
  <c r="AF194" i="18" s="1"/>
  <c r="CZ42" i="18"/>
  <c r="DL42" i="18" s="1"/>
  <c r="AF42" i="18" s="1"/>
  <c r="DB255" i="18"/>
  <c r="DN255" i="18" s="1"/>
  <c r="AH255" i="18" s="1"/>
  <c r="CW45" i="18"/>
  <c r="DI45" i="18" s="1"/>
  <c r="AC45" i="18" s="1"/>
  <c r="DB80" i="18"/>
  <c r="DN80" i="18" s="1"/>
  <c r="AH80" i="18" s="1"/>
  <c r="CW299" i="18"/>
  <c r="DI299" i="18" s="1"/>
  <c r="AC299" i="18" s="1"/>
  <c r="CY288" i="18"/>
  <c r="DK288" i="18" s="1"/>
  <c r="AE288" i="18" s="1"/>
  <c r="CW242" i="18"/>
  <c r="DI242" i="18" s="1"/>
  <c r="AC242" i="18" s="1"/>
  <c r="CT289" i="18"/>
  <c r="DF289" i="18" s="1"/>
  <c r="Z289" i="18" s="1"/>
  <c r="DC316" i="18"/>
  <c r="DO316" i="18" s="1"/>
  <c r="AI316" i="18" s="1"/>
  <c r="DA209" i="18"/>
  <c r="DM209" i="18" s="1"/>
  <c r="AG209" i="18" s="1"/>
  <c r="DD79" i="18"/>
  <c r="DP79" i="18" s="1"/>
  <c r="AJ79" i="18" s="1"/>
  <c r="CX289" i="18"/>
  <c r="DJ289" i="18" s="1"/>
  <c r="AD289" i="18" s="1"/>
  <c r="CU237" i="18"/>
  <c r="DG237" i="18" s="1"/>
  <c r="AA237" i="18" s="1"/>
  <c r="CS209" i="18"/>
  <c r="DE209" i="18" s="1"/>
  <c r="Y209" i="18" s="1"/>
  <c r="DA316" i="18"/>
  <c r="DM316" i="18" s="1"/>
  <c r="AG316" i="18" s="1"/>
  <c r="CY137" i="18"/>
  <c r="DK137" i="18" s="1"/>
  <c r="AE137" i="18" s="1"/>
  <c r="DC340" i="18"/>
  <c r="DO340" i="18" s="1"/>
  <c r="AI340" i="18" s="1"/>
  <c r="DD215" i="18"/>
  <c r="DP215" i="18" s="1"/>
  <c r="AJ215" i="18" s="1"/>
  <c r="CZ198" i="18"/>
  <c r="DL198" i="18" s="1"/>
  <c r="AF198" i="18" s="1"/>
  <c r="CS137" i="18"/>
  <c r="DE137" i="18" s="1"/>
  <c r="Y137" i="18" s="1"/>
  <c r="CT198" i="18"/>
  <c r="DF198" i="18" s="1"/>
  <c r="Z198" i="18" s="1"/>
  <c r="CV121" i="18"/>
  <c r="DH121" i="18" s="1"/>
  <c r="AB121" i="18" s="1"/>
  <c r="DB256" i="18"/>
  <c r="DN256" i="18" s="1"/>
  <c r="AH256" i="18" s="1"/>
  <c r="CW101" i="18"/>
  <c r="DI101" i="18" s="1"/>
  <c r="AC101" i="18" s="1"/>
  <c r="CY96" i="18"/>
  <c r="DK96" i="18" s="1"/>
  <c r="AE96" i="18" s="1"/>
  <c r="CU282" i="18"/>
  <c r="DG282" i="18" s="1"/>
  <c r="AA282" i="18" s="1"/>
  <c r="CT122" i="18"/>
  <c r="DF122" i="18" s="1"/>
  <c r="Z122" i="18" s="1"/>
  <c r="DB101" i="18"/>
  <c r="DN101" i="18" s="1"/>
  <c r="AH101" i="18" s="1"/>
  <c r="DA112" i="18"/>
  <c r="DM112" i="18" s="1"/>
  <c r="AG112" i="18" s="1"/>
  <c r="CV122" i="18"/>
  <c r="DH122" i="18" s="1"/>
  <c r="AB122" i="18" s="1"/>
  <c r="CV194" i="18"/>
  <c r="DH194" i="18" s="1"/>
  <c r="AB194" i="18" s="1"/>
  <c r="DB321" i="18"/>
  <c r="DN321" i="18" s="1"/>
  <c r="AH321" i="18" s="1"/>
  <c r="DD108" i="18"/>
  <c r="DP108" i="18" s="1"/>
  <c r="AJ108" i="18" s="1"/>
  <c r="DA24" i="18"/>
  <c r="DM24" i="18" s="1"/>
  <c r="AG24" i="18" s="1"/>
  <c r="CZ108" i="18"/>
  <c r="DL108" i="18" s="1"/>
  <c r="AF108" i="18" s="1"/>
  <c r="CY233" i="18"/>
  <c r="DK233" i="18" s="1"/>
  <c r="AE233" i="18" s="1"/>
  <c r="CW27" i="18"/>
  <c r="DI27" i="18" s="1"/>
  <c r="AC27" i="18" s="1"/>
  <c r="DC274" i="18"/>
  <c r="DO274" i="18" s="1"/>
  <c r="AI274" i="18" s="1"/>
  <c r="CZ61" i="18"/>
  <c r="DL61" i="18" s="1"/>
  <c r="AF61" i="18" s="1"/>
  <c r="DC277" i="18"/>
  <c r="DO277" i="18" s="1"/>
  <c r="AI277" i="18" s="1"/>
  <c r="CT277" i="18"/>
  <c r="DF277" i="18" s="1"/>
  <c r="Z277" i="18" s="1"/>
  <c r="DB198" i="18"/>
  <c r="DN198" i="18" s="1"/>
  <c r="AH198" i="18" s="1"/>
  <c r="DB96" i="18"/>
  <c r="DN96" i="18" s="1"/>
  <c r="AH96" i="18" s="1"/>
  <c r="CX85" i="18"/>
  <c r="DJ85" i="18" s="1"/>
  <c r="AD85" i="18" s="1"/>
  <c r="CY26" i="18"/>
  <c r="DK26" i="18" s="1"/>
  <c r="AE26" i="18" s="1"/>
  <c r="CZ331" i="18"/>
  <c r="DL331" i="18" s="1"/>
  <c r="AF331" i="18" s="1"/>
  <c r="CX37" i="18"/>
  <c r="DJ37" i="18" s="1"/>
  <c r="AD37" i="18" s="1"/>
  <c r="CW274" i="18"/>
  <c r="DI274" i="18" s="1"/>
  <c r="AC274" i="18" s="1"/>
  <c r="DC269" i="18"/>
  <c r="DO269" i="18" s="1"/>
  <c r="AI269" i="18" s="1"/>
  <c r="DB25" i="18"/>
  <c r="DN25" i="18" s="1"/>
  <c r="AH25" i="18" s="1"/>
  <c r="CY30" i="18"/>
  <c r="DK30" i="18" s="1"/>
  <c r="AE30" i="18" s="1"/>
  <c r="CV85" i="18"/>
  <c r="DH85" i="18" s="1"/>
  <c r="AB85" i="18" s="1"/>
  <c r="CT338" i="18"/>
  <c r="DF338" i="18" s="1"/>
  <c r="Z338" i="18" s="1"/>
  <c r="DB82" i="18"/>
  <c r="DN82" i="18" s="1"/>
  <c r="AH82" i="18" s="1"/>
  <c r="DB329" i="18"/>
  <c r="DN329" i="18" s="1"/>
  <c r="AH329" i="18" s="1"/>
  <c r="CY118" i="18"/>
  <c r="DK118" i="18" s="1"/>
  <c r="AE118" i="18" s="1"/>
  <c r="CZ274" i="18"/>
  <c r="DL274" i="18" s="1"/>
  <c r="AF274" i="18" s="1"/>
  <c r="CS140" i="18"/>
  <c r="DE140" i="18" s="1"/>
  <c r="Y140" i="18" s="1"/>
  <c r="CY363" i="18"/>
  <c r="DK363" i="18" s="1"/>
  <c r="AE363" i="18" s="1"/>
  <c r="DC336" i="18"/>
  <c r="DO336" i="18" s="1"/>
  <c r="AI336" i="18" s="1"/>
  <c r="DB338" i="18"/>
  <c r="DN338" i="18" s="1"/>
  <c r="AH338" i="18" s="1"/>
  <c r="CZ118" i="18"/>
  <c r="DL118" i="18" s="1"/>
  <c r="AF118" i="18" s="1"/>
  <c r="DB121" i="18"/>
  <c r="DN121" i="18" s="1"/>
  <c r="AH121" i="18" s="1"/>
  <c r="CU86" i="18"/>
  <c r="DG86" i="18" s="1"/>
  <c r="AA86" i="18" s="1"/>
  <c r="CT306" i="18"/>
  <c r="DF306" i="18" s="1"/>
  <c r="Z306" i="18" s="1"/>
  <c r="CU289" i="18"/>
  <c r="DG289" i="18" s="1"/>
  <c r="AA289" i="18" s="1"/>
  <c r="DC234" i="18"/>
  <c r="DO234" i="18" s="1"/>
  <c r="AI234" i="18" s="1"/>
  <c r="DB79" i="18"/>
  <c r="DN79" i="18" s="1"/>
  <c r="AH79" i="18" s="1"/>
  <c r="DB160" i="18"/>
  <c r="DN160" i="18" s="1"/>
  <c r="AH160" i="18" s="1"/>
  <c r="CY346" i="18"/>
  <c r="DK346" i="18" s="1"/>
  <c r="AE346" i="18" s="1"/>
  <c r="CZ209" i="18"/>
  <c r="DL209" i="18" s="1"/>
  <c r="AF209" i="18" s="1"/>
  <c r="CU285" i="18"/>
  <c r="DG285" i="18" s="1"/>
  <c r="AA285" i="18" s="1"/>
  <c r="CZ79" i="18"/>
  <c r="DL79" i="18" s="1"/>
  <c r="AF79" i="18" s="1"/>
  <c r="DA37" i="18"/>
  <c r="DM37" i="18" s="1"/>
  <c r="AG37" i="18" s="1"/>
  <c r="CU269" i="18"/>
  <c r="DG269" i="18" s="1"/>
  <c r="AA269" i="18" s="1"/>
  <c r="CY82" i="18"/>
  <c r="DK82" i="18" s="1"/>
  <c r="AE82" i="18" s="1"/>
  <c r="CY335" i="18"/>
  <c r="DK335" i="18" s="1"/>
  <c r="AE335" i="18" s="1"/>
  <c r="CY122" i="18"/>
  <c r="DK122" i="18" s="1"/>
  <c r="AE122" i="18" s="1"/>
  <c r="CZ318" i="18"/>
  <c r="DL318" i="18" s="1"/>
  <c r="AF318" i="18" s="1"/>
  <c r="CU234" i="18"/>
  <c r="DG234" i="18" s="1"/>
  <c r="AA234" i="18" s="1"/>
  <c r="DC86" i="18"/>
  <c r="DO86" i="18" s="1"/>
  <c r="AI86" i="18" s="1"/>
  <c r="DA79" i="18"/>
  <c r="DM79" i="18" s="1"/>
  <c r="AG79" i="18" s="1"/>
  <c r="DA285" i="18"/>
  <c r="DM285" i="18" s="1"/>
  <c r="AG285" i="18" s="1"/>
  <c r="CW316" i="18"/>
  <c r="DI316" i="18" s="1"/>
  <c r="AC316" i="18" s="1"/>
  <c r="DA289" i="18"/>
  <c r="DM289" i="18" s="1"/>
  <c r="AG289" i="18" s="1"/>
  <c r="CT340" i="18"/>
  <c r="DF340" i="18" s="1"/>
  <c r="Z340" i="18" s="1"/>
  <c r="DA63" i="18"/>
  <c r="DM63" i="18" s="1"/>
  <c r="AG63" i="18" s="1"/>
  <c r="DB326" i="18"/>
  <c r="DN326" i="18" s="1"/>
  <c r="AH326" i="18" s="1"/>
  <c r="CX338" i="18"/>
  <c r="DJ338" i="18" s="1"/>
  <c r="AD338" i="18" s="1"/>
  <c r="DC25" i="18"/>
  <c r="DO25" i="18" s="1"/>
  <c r="AI25" i="18" s="1"/>
  <c r="CU180" i="18"/>
  <c r="DG180" i="18" s="1"/>
  <c r="AA180" i="18" s="1"/>
  <c r="CZ25" i="18"/>
  <c r="DL25" i="18" s="1"/>
  <c r="AF25" i="18" s="1"/>
  <c r="DA281" i="18"/>
  <c r="DM281" i="18" s="1"/>
  <c r="AG281" i="18" s="1"/>
  <c r="DB277" i="18"/>
  <c r="DN277" i="18" s="1"/>
  <c r="AH277" i="18" s="1"/>
  <c r="CV289" i="18"/>
  <c r="DH289" i="18" s="1"/>
  <c r="AB289" i="18" s="1"/>
  <c r="DB236" i="18"/>
  <c r="DN236" i="18" s="1"/>
  <c r="AH236" i="18" s="1"/>
  <c r="CS234" i="18"/>
  <c r="DE234" i="18" s="1"/>
  <c r="Y234" i="18" s="1"/>
  <c r="CX312" i="18"/>
  <c r="DJ312" i="18" s="1"/>
  <c r="AD312" i="18" s="1"/>
  <c r="CZ234" i="18"/>
  <c r="DL234" i="18" s="1"/>
  <c r="AF234" i="18" s="1"/>
  <c r="CX160" i="18"/>
  <c r="DJ160" i="18" s="1"/>
  <c r="AD160" i="18" s="1"/>
  <c r="CX346" i="18"/>
  <c r="DJ346" i="18" s="1"/>
  <c r="AD346" i="18" s="1"/>
  <c r="CW234" i="18"/>
  <c r="DI234" i="18" s="1"/>
  <c r="AC234" i="18" s="1"/>
  <c r="DA215" i="18"/>
  <c r="DM215" i="18" s="1"/>
  <c r="AG215" i="18" s="1"/>
  <c r="CT137" i="18"/>
  <c r="DF137" i="18" s="1"/>
  <c r="Z137" i="18" s="1"/>
  <c r="CZ207" i="18"/>
  <c r="DL207" i="18" s="1"/>
  <c r="AF207" i="18" s="1"/>
  <c r="DD249" i="18"/>
  <c r="DP249" i="18" s="1"/>
  <c r="AJ249" i="18" s="1"/>
  <c r="DA336" i="18"/>
  <c r="DM336" i="18" s="1"/>
  <c r="AG336" i="18" s="1"/>
  <c r="DA45" i="18"/>
  <c r="DM45" i="18" s="1"/>
  <c r="AG45" i="18" s="1"/>
  <c r="CX50" i="18"/>
  <c r="DJ50" i="18" s="1"/>
  <c r="AD50" i="18" s="1"/>
  <c r="DC236" i="18"/>
  <c r="DO236" i="18" s="1"/>
  <c r="AI236" i="18" s="1"/>
  <c r="DB234" i="18"/>
  <c r="DN234" i="18" s="1"/>
  <c r="AH234" i="18" s="1"/>
  <c r="DD299" i="18"/>
  <c r="DP299" i="18" s="1"/>
  <c r="AJ299" i="18" s="1"/>
  <c r="CZ184" i="18"/>
  <c r="DL184" i="18" s="1"/>
  <c r="AF184" i="18" s="1"/>
  <c r="DB316" i="18"/>
  <c r="DN316" i="18" s="1"/>
  <c r="AH316" i="18" s="1"/>
  <c r="CZ303" i="18"/>
  <c r="DL303" i="18" s="1"/>
  <c r="AF303" i="18" s="1"/>
  <c r="CY50" i="18"/>
  <c r="DK50" i="18" s="1"/>
  <c r="AE50" i="18" s="1"/>
  <c r="CZ239" i="18"/>
  <c r="DL239" i="18" s="1"/>
  <c r="AF239" i="18" s="1"/>
  <c r="DA239" i="18"/>
  <c r="DM239" i="18" s="1"/>
  <c r="AG239" i="18" s="1"/>
  <c r="DA237" i="18"/>
  <c r="DM237" i="18" s="1"/>
  <c r="AG237" i="18" s="1"/>
  <c r="CZ50" i="18"/>
  <c r="DL50" i="18" s="1"/>
  <c r="AF50" i="18" s="1"/>
  <c r="DA140" i="18"/>
  <c r="DM140" i="18" s="1"/>
  <c r="AG140" i="18" s="1"/>
  <c r="CS127" i="18"/>
  <c r="DE127" i="18" s="1"/>
  <c r="Y127" i="18" s="1"/>
  <c r="CY85" i="18"/>
  <c r="DK85" i="18" s="1"/>
  <c r="AE85" i="18" s="1"/>
  <c r="DA279" i="18"/>
  <c r="DM279" i="18" s="1"/>
  <c r="AG279" i="18" s="1"/>
  <c r="CW122" i="18"/>
  <c r="DI122" i="18" s="1"/>
  <c r="AC122" i="18" s="1"/>
  <c r="CY306" i="18"/>
  <c r="DK306" i="18" s="1"/>
  <c r="AE306" i="18" s="1"/>
  <c r="CZ306" i="18"/>
  <c r="DL306" i="18" s="1"/>
  <c r="AF306" i="18" s="1"/>
  <c r="DB289" i="18"/>
  <c r="DN289" i="18" s="1"/>
  <c r="AH289" i="18" s="1"/>
  <c r="CS79" i="18"/>
  <c r="DE79" i="18" s="1"/>
  <c r="Y79" i="18" s="1"/>
  <c r="CX181" i="18"/>
  <c r="DJ181" i="18" s="1"/>
  <c r="AD181" i="18" s="1"/>
  <c r="CW322" i="18"/>
  <c r="DI322" i="18" s="1"/>
  <c r="AC322" i="18" s="1"/>
  <c r="CV316" i="18"/>
  <c r="DH316" i="18" s="1"/>
  <c r="AB316" i="18" s="1"/>
  <c r="DA60" i="18"/>
  <c r="DM60" i="18" s="1"/>
  <c r="AG60" i="18" s="1"/>
  <c r="DD242" i="18"/>
  <c r="DP242" i="18" s="1"/>
  <c r="AJ242" i="18" s="1"/>
  <c r="CS336" i="18"/>
  <c r="DE336" i="18" s="1"/>
  <c r="Y336" i="18" s="1"/>
  <c r="DC137" i="18"/>
  <c r="DO137" i="18" s="1"/>
  <c r="AI137" i="18" s="1"/>
  <c r="CW140" i="18"/>
  <c r="DI140" i="18" s="1"/>
  <c r="AC140" i="18" s="1"/>
  <c r="DA121" i="18"/>
  <c r="DM121" i="18" s="1"/>
  <c r="AG121" i="18" s="1"/>
  <c r="CZ183" i="18"/>
  <c r="DL183" i="18" s="1"/>
  <c r="AF183" i="18" s="1"/>
  <c r="CV256" i="18"/>
  <c r="DH256" i="18" s="1"/>
  <c r="AB256" i="18" s="1"/>
  <c r="CW336" i="18"/>
  <c r="DI336" i="18" s="1"/>
  <c r="AC336" i="18" s="1"/>
  <c r="CX363" i="18"/>
  <c r="DJ363" i="18" s="1"/>
  <c r="AD363" i="18" s="1"/>
  <c r="CY336" i="18"/>
  <c r="DK336" i="18" s="1"/>
  <c r="AE336" i="18" s="1"/>
  <c r="CX303" i="18"/>
  <c r="DJ303" i="18" s="1"/>
  <c r="AD303" i="18" s="1"/>
  <c r="CV236" i="18"/>
  <c r="DH236" i="18" s="1"/>
  <c r="AB236" i="18" s="1"/>
  <c r="CZ242" i="18"/>
  <c r="DL242" i="18" s="1"/>
  <c r="AF242" i="18" s="1"/>
  <c r="CW289" i="18"/>
  <c r="DI289" i="18" s="1"/>
  <c r="AC289" i="18" s="1"/>
  <c r="CS196" i="18"/>
  <c r="DE196" i="18" s="1"/>
  <c r="Y196" i="18" s="1"/>
  <c r="CZ160" i="18"/>
  <c r="DL160" i="18" s="1"/>
  <c r="AF160" i="18" s="1"/>
  <c r="CV317" i="18"/>
  <c r="DH317" i="18" s="1"/>
  <c r="AB317" i="18" s="1"/>
  <c r="CV181" i="18"/>
  <c r="DH181" i="18" s="1"/>
  <c r="AB181" i="18" s="1"/>
  <c r="DC237" i="18"/>
  <c r="DO237" i="18" s="1"/>
  <c r="AI237" i="18" s="1"/>
  <c r="CX288" i="18"/>
  <c r="DJ288" i="18" s="1"/>
  <c r="AD288" i="18" s="1"/>
  <c r="CV322" i="18"/>
  <c r="DH322" i="18" s="1"/>
  <c r="AB322" i="18" s="1"/>
  <c r="DB317" i="18"/>
  <c r="DN317" i="18" s="1"/>
  <c r="AH317" i="18" s="1"/>
  <c r="CX63" i="18"/>
  <c r="DJ63" i="18" s="1"/>
  <c r="AD63" i="18" s="1"/>
  <c r="CW198" i="18"/>
  <c r="DI198" i="18" s="1"/>
  <c r="AC198" i="18" s="1"/>
  <c r="DC96" i="18"/>
  <c r="DO96" i="18" s="1"/>
  <c r="AI96" i="18" s="1"/>
  <c r="DB112" i="18"/>
  <c r="DN112" i="18" s="1"/>
  <c r="AH112" i="18" s="1"/>
  <c r="CS101" i="18"/>
  <c r="DE101" i="18" s="1"/>
  <c r="Y101" i="18" s="1"/>
  <c r="DA286" i="18"/>
  <c r="DM286" i="18" s="1"/>
  <c r="AG286" i="18" s="1"/>
  <c r="DB337" i="18"/>
  <c r="DN337" i="18" s="1"/>
  <c r="AH337" i="18" s="1"/>
  <c r="CX340" i="18"/>
  <c r="DJ340" i="18" s="1"/>
  <c r="AD340" i="18" s="1"/>
  <c r="DC112" i="18"/>
  <c r="DO112" i="18" s="1"/>
  <c r="AI112" i="18" s="1"/>
  <c r="CX79" i="18"/>
  <c r="DJ79" i="18" s="1"/>
  <c r="AD79" i="18" s="1"/>
  <c r="DB299" i="18"/>
  <c r="DN299" i="18" s="1"/>
  <c r="AH299" i="18" s="1"/>
  <c r="CY242" i="18"/>
  <c r="DK242" i="18" s="1"/>
  <c r="AE242" i="18" s="1"/>
  <c r="CU79" i="18"/>
  <c r="DG79" i="18" s="1"/>
  <c r="AA79" i="18" s="1"/>
  <c r="CT299" i="18"/>
  <c r="DF299" i="18" s="1"/>
  <c r="Z299" i="18" s="1"/>
  <c r="CV285" i="18"/>
  <c r="DH285" i="18" s="1"/>
  <c r="AB285" i="18" s="1"/>
  <c r="CY289" i="18"/>
  <c r="DK289" i="18" s="1"/>
  <c r="AE289" i="18" s="1"/>
  <c r="DB86" i="18"/>
  <c r="DN86" i="18" s="1"/>
  <c r="AH86" i="18" s="1"/>
  <c r="CY317" i="18"/>
  <c r="DK317" i="18" s="1"/>
  <c r="AE317" i="18" s="1"/>
  <c r="CX60" i="18"/>
  <c r="DJ60" i="18" s="1"/>
  <c r="AD60" i="18" s="1"/>
  <c r="CS299" i="18"/>
  <c r="DE299" i="18" s="1"/>
  <c r="Y299" i="18" s="1"/>
  <c r="CS112" i="18"/>
  <c r="DE112" i="18" s="1"/>
  <c r="Y112" i="18" s="1"/>
  <c r="CS122" i="18"/>
  <c r="DE122" i="18" s="1"/>
  <c r="Y122" i="18" s="1"/>
  <c r="DC198" i="18"/>
  <c r="DO198" i="18" s="1"/>
  <c r="AI198" i="18" s="1"/>
  <c r="CZ137" i="18"/>
  <c r="DL137" i="18" s="1"/>
  <c r="AF137" i="18" s="1"/>
  <c r="CZ215" i="18"/>
  <c r="DL215" i="18" s="1"/>
  <c r="AF215" i="18" s="1"/>
  <c r="CS340" i="18"/>
  <c r="DE340" i="18" s="1"/>
  <c r="Y340" i="18" s="1"/>
  <c r="CY127" i="18"/>
  <c r="DK127" i="18" s="1"/>
  <c r="AE127" i="18" s="1"/>
  <c r="DD96" i="18"/>
  <c r="DP96" i="18" s="1"/>
  <c r="AJ96" i="18" s="1"/>
  <c r="CX101" i="18"/>
  <c r="DJ101" i="18" s="1"/>
  <c r="AD101" i="18" s="1"/>
  <c r="CZ85" i="18"/>
  <c r="DL85" i="18" s="1"/>
  <c r="AF85" i="18" s="1"/>
  <c r="DA207" i="18"/>
  <c r="DM207" i="18" s="1"/>
  <c r="AG207" i="18" s="1"/>
  <c r="CS86" i="18"/>
  <c r="DE86" i="18" s="1"/>
  <c r="Y86" i="18" s="1"/>
  <c r="CW239" i="18"/>
  <c r="DI239" i="18" s="1"/>
  <c r="AC239" i="18" s="1"/>
  <c r="DA288" i="18"/>
  <c r="DM288" i="18" s="1"/>
  <c r="AG288" i="18" s="1"/>
  <c r="DA346" i="18"/>
  <c r="DM346" i="18" s="1"/>
  <c r="AG346" i="18" s="1"/>
  <c r="CU242" i="18"/>
  <c r="DG242" i="18" s="1"/>
  <c r="AA242" i="18" s="1"/>
  <c r="DA299" i="18"/>
  <c r="DM299" i="18" s="1"/>
  <c r="AG299" i="18" s="1"/>
  <c r="CY215" i="18"/>
  <c r="DK215" i="18" s="1"/>
  <c r="AE215" i="18" s="1"/>
  <c r="CZ140" i="18"/>
  <c r="DL140" i="18" s="1"/>
  <c r="AF140" i="18" s="1"/>
  <c r="CV340" i="18"/>
  <c r="DH340" i="18" s="1"/>
  <c r="AB340" i="18" s="1"/>
  <c r="DD122" i="18"/>
  <c r="DP122" i="18" s="1"/>
  <c r="AJ122" i="18" s="1"/>
  <c r="DB340" i="18"/>
  <c r="DN340" i="18" s="1"/>
  <c r="AH340" i="18" s="1"/>
  <c r="DB85" i="18"/>
  <c r="DN85" i="18" s="1"/>
  <c r="AH85" i="18" s="1"/>
  <c r="CX282" i="18"/>
  <c r="DJ282" i="18" s="1"/>
  <c r="AD282" i="18" s="1"/>
  <c r="DC207" i="18"/>
  <c r="DO207" i="18" s="1"/>
  <c r="AI207" i="18" s="1"/>
  <c r="DA335" i="18"/>
  <c r="DM335" i="18" s="1"/>
  <c r="AG335" i="18" s="1"/>
  <c r="CU112" i="18"/>
  <c r="DG112" i="18" s="1"/>
  <c r="AA112" i="18" s="1"/>
  <c r="CU256" i="18"/>
  <c r="DG256" i="18" s="1"/>
  <c r="AA256" i="18" s="1"/>
  <c r="CT20" i="18"/>
  <c r="DF20" i="18" s="1"/>
  <c r="Z20" i="18" s="1"/>
  <c r="CZ266" i="18"/>
  <c r="DL266" i="18" s="1"/>
  <c r="AF266" i="18" s="1"/>
  <c r="CZ27" i="18"/>
  <c r="DL27" i="18" s="1"/>
  <c r="AF27" i="18" s="1"/>
  <c r="DD269" i="18"/>
  <c r="DP269" i="18" s="1"/>
  <c r="AJ269" i="18" s="1"/>
  <c r="DA155" i="18"/>
  <c r="DM155" i="18" s="1"/>
  <c r="AG155" i="18" s="1"/>
  <c r="CS118" i="18"/>
  <c r="DE118" i="18" s="1"/>
  <c r="Y118" i="18" s="1"/>
  <c r="CV108" i="18"/>
  <c r="DH108" i="18" s="1"/>
  <c r="AB108" i="18" s="1"/>
  <c r="DB180" i="18"/>
  <c r="DN180" i="18" s="1"/>
  <c r="AH180" i="18" s="1"/>
  <c r="CX118" i="18"/>
  <c r="DJ118" i="18" s="1"/>
  <c r="AD118" i="18" s="1"/>
  <c r="CX308" i="18"/>
  <c r="DJ308" i="18" s="1"/>
  <c r="AD308" i="18" s="1"/>
  <c r="DA318" i="18"/>
  <c r="DM318" i="18" s="1"/>
  <c r="AG318" i="18" s="1"/>
  <c r="DB45" i="18"/>
  <c r="DN45" i="18" s="1"/>
  <c r="AH45" i="18" s="1"/>
  <c r="DC118" i="18"/>
  <c r="DO118" i="18" s="1"/>
  <c r="AI118" i="18" s="1"/>
  <c r="DA27" i="18"/>
  <c r="DM27" i="18" s="1"/>
  <c r="AG27" i="18" s="1"/>
  <c r="DB78" i="18"/>
  <c r="DN78" i="18" s="1"/>
  <c r="AH78" i="18" s="1"/>
  <c r="CX281" i="18"/>
  <c r="DJ281" i="18" s="1"/>
  <c r="AD281" i="18" s="1"/>
  <c r="DA317" i="18"/>
  <c r="DM317" i="18" s="1"/>
  <c r="AG317" i="18" s="1"/>
  <c r="CT234" i="18"/>
  <c r="DF234" i="18" s="1"/>
  <c r="Z234" i="18" s="1"/>
  <c r="CY239" i="18"/>
  <c r="DK239" i="18" s="1"/>
  <c r="AE239" i="18" s="1"/>
  <c r="DD86" i="18"/>
  <c r="DP86" i="18" s="1"/>
  <c r="AJ86" i="18" s="1"/>
  <c r="CZ86" i="18"/>
  <c r="DL86" i="18" s="1"/>
  <c r="AF86" i="18" s="1"/>
  <c r="DC79" i="18"/>
  <c r="DO79" i="18" s="1"/>
  <c r="AI79" i="18" s="1"/>
  <c r="DA303" i="18"/>
  <c r="DM303" i="18" s="1"/>
  <c r="AG303" i="18" s="1"/>
  <c r="CX237" i="18"/>
  <c r="DJ237" i="18" s="1"/>
  <c r="AD237" i="18" s="1"/>
  <c r="DB137" i="18"/>
  <c r="DN137" i="18" s="1"/>
  <c r="AH137" i="18" s="1"/>
  <c r="DC140" i="18"/>
  <c r="DO140" i="18" s="1"/>
  <c r="AI140" i="18" s="1"/>
  <c r="CU140" i="18"/>
  <c r="DG140" i="18" s="1"/>
  <c r="AA140" i="18" s="1"/>
  <c r="CU198" i="18"/>
  <c r="DG198" i="18" s="1"/>
  <c r="AA198" i="18" s="1"/>
  <c r="CX198" i="18"/>
  <c r="DJ198" i="18" s="1"/>
  <c r="AD198" i="18" s="1"/>
  <c r="CU183" i="18"/>
  <c r="DG183" i="18" s="1"/>
  <c r="AA183" i="18" s="1"/>
  <c r="CV335" i="18"/>
  <c r="DH335" i="18" s="1"/>
  <c r="AB335" i="18" s="1"/>
  <c r="CZ127" i="18"/>
  <c r="DL127" i="18" s="1"/>
  <c r="AF127" i="18" s="1"/>
  <c r="CV207" i="18"/>
  <c r="DH207" i="18" s="1"/>
  <c r="AB207" i="18" s="1"/>
  <c r="DA85" i="18"/>
  <c r="DM85" i="18" s="1"/>
  <c r="AG85" i="18" s="1"/>
  <c r="CU25" i="18"/>
  <c r="DG25" i="18" s="1"/>
  <c r="AA25" i="18" s="1"/>
  <c r="DB38" i="18"/>
  <c r="DN38" i="18" s="1"/>
  <c r="AH38" i="18" s="1"/>
  <c r="CZ282" i="18"/>
  <c r="DL282" i="18" s="1"/>
  <c r="AF282" i="18" s="1"/>
  <c r="DA96" i="18"/>
  <c r="DM96" i="18" s="1"/>
  <c r="AG96" i="18" s="1"/>
  <c r="CY207" i="18"/>
  <c r="DK207" i="18" s="1"/>
  <c r="AE207" i="18" s="1"/>
  <c r="CY63" i="18"/>
  <c r="DK63" i="18" s="1"/>
  <c r="AE63" i="18" s="1"/>
  <c r="CU299" i="18"/>
  <c r="DG299" i="18" s="1"/>
  <c r="AA299" i="18" s="1"/>
  <c r="CW181" i="18"/>
  <c r="DI181" i="18" s="1"/>
  <c r="AC181" i="18" s="1"/>
  <c r="CX317" i="18"/>
  <c r="DJ317" i="18" s="1"/>
  <c r="AD317" i="18" s="1"/>
  <c r="CX121" i="18"/>
  <c r="DJ121" i="18" s="1"/>
  <c r="AD121" i="18" s="1"/>
  <c r="DA122" i="18"/>
  <c r="DM122" i="18" s="1"/>
  <c r="AG122" i="18" s="1"/>
  <c r="CT286" i="18"/>
  <c r="DF286" i="18" s="1"/>
  <c r="Z286" i="18" s="1"/>
  <c r="CS215" i="18"/>
  <c r="DE215" i="18" s="1"/>
  <c r="Y215" i="18" s="1"/>
  <c r="DB127" i="18"/>
  <c r="DN127" i="18" s="1"/>
  <c r="AH127" i="18" s="1"/>
  <c r="CV242" i="18"/>
  <c r="DH242" i="18" s="1"/>
  <c r="AB242" i="18" s="1"/>
  <c r="DB196" i="18"/>
  <c r="DN196" i="18" s="1"/>
  <c r="AH196" i="18" s="1"/>
  <c r="DC122" i="18"/>
  <c r="DO122" i="18" s="1"/>
  <c r="AI122" i="18" s="1"/>
  <c r="CU122" i="18"/>
  <c r="DG122" i="18" s="1"/>
  <c r="AA122" i="18" s="1"/>
  <c r="CV140" i="18"/>
  <c r="DH140" i="18" s="1"/>
  <c r="AB140" i="18" s="1"/>
  <c r="CY234" i="18"/>
  <c r="DK234" i="18" s="1"/>
  <c r="AE234" i="18" s="1"/>
  <c r="CW317" i="18"/>
  <c r="DI317" i="18" s="1"/>
  <c r="AC317" i="18" s="1"/>
  <c r="CX155" i="18"/>
  <c r="DJ155" i="18" s="1"/>
  <c r="AD155" i="18" s="1"/>
  <c r="DB61" i="18"/>
  <c r="DN61" i="18" s="1"/>
  <c r="AH61" i="18" s="1"/>
  <c r="CV338" i="18"/>
  <c r="DH338" i="18" s="1"/>
  <c r="AB338" i="18" s="1"/>
  <c r="CV282" i="18"/>
  <c r="DH282" i="18" s="1"/>
  <c r="AB282" i="18" s="1"/>
  <c r="CW183" i="18"/>
  <c r="DI183" i="18" s="1"/>
  <c r="AC183" i="18" s="1"/>
  <c r="CZ112" i="18"/>
  <c r="DL112" i="18" s="1"/>
  <c r="AF112" i="18" s="1"/>
  <c r="CV101" i="18"/>
  <c r="DH101" i="18" s="1"/>
  <c r="AB101" i="18" s="1"/>
  <c r="DA234" i="18"/>
  <c r="DM234" i="18" s="1"/>
  <c r="AG234" i="18" s="1"/>
  <c r="CW112" i="18"/>
  <c r="DI112" i="18" s="1"/>
  <c r="AC112" i="18" s="1"/>
  <c r="DB183" i="18"/>
  <c r="DN183" i="18" s="1"/>
  <c r="AH183" i="18" s="1"/>
  <c r="DA183" i="18"/>
  <c r="DM183" i="18" s="1"/>
  <c r="AG183" i="18" s="1"/>
  <c r="DD234" i="18"/>
  <c r="DP234" i="18" s="1"/>
  <c r="AJ234" i="18" s="1"/>
  <c r="CV112" i="18"/>
  <c r="DH112" i="18" s="1"/>
  <c r="AB112" i="18" s="1"/>
  <c r="CW137" i="18"/>
  <c r="DI137" i="18" s="1"/>
  <c r="AC137" i="18" s="1"/>
  <c r="CY181" i="18"/>
  <c r="DK181" i="18" s="1"/>
  <c r="AE181" i="18" s="1"/>
  <c r="CX316" i="18"/>
  <c r="DJ316" i="18" s="1"/>
  <c r="AD316" i="18" s="1"/>
  <c r="DA61" i="18"/>
  <c r="DM61" i="18" s="1"/>
  <c r="AG61" i="18" s="1"/>
  <c r="DB26" i="18"/>
  <c r="DN26" i="18" s="1"/>
  <c r="AH26" i="18" s="1"/>
  <c r="CU24" i="18"/>
  <c r="DG24" i="18" s="1"/>
  <c r="AA24" i="18" s="1"/>
  <c r="DB323" i="18"/>
  <c r="DN323" i="18" s="1"/>
  <c r="AH323" i="18" s="1"/>
  <c r="CS269" i="18"/>
  <c r="DE269" i="18" s="1"/>
  <c r="Y269" i="18" s="1"/>
  <c r="CZ30" i="18"/>
  <c r="DL30" i="18" s="1"/>
  <c r="AF30" i="18" s="1"/>
  <c r="CY281" i="18"/>
  <c r="DK281" i="18" s="1"/>
  <c r="AE281" i="18" s="1"/>
  <c r="DA25" i="18"/>
  <c r="DM25" i="18" s="1"/>
  <c r="AG25" i="18" s="1"/>
  <c r="CT335" i="18"/>
  <c r="DF335" i="18" s="1"/>
  <c r="Z335" i="18" s="1"/>
  <c r="CW256" i="18"/>
  <c r="DI256" i="18" s="1"/>
  <c r="AC256" i="18" s="1"/>
  <c r="CV96" i="18"/>
  <c r="DH96" i="18" s="1"/>
  <c r="AB96" i="18" s="1"/>
  <c r="CX137" i="18"/>
  <c r="DJ137" i="18" s="1"/>
  <c r="AD137" i="18" s="1"/>
  <c r="DA242" i="18"/>
  <c r="DM242" i="18" s="1"/>
  <c r="AG242" i="18" s="1"/>
  <c r="CT86" i="18"/>
  <c r="DF86" i="18" s="1"/>
  <c r="Z86" i="18" s="1"/>
  <c r="CZ26" i="18"/>
  <c r="DL26" i="18" s="1"/>
  <c r="AF26" i="18" s="1"/>
  <c r="CV266" i="18"/>
  <c r="DH266" i="18" s="1"/>
  <c r="AB266" i="18" s="1"/>
  <c r="CX108" i="18"/>
  <c r="DJ108" i="18" s="1"/>
  <c r="AD108" i="18" s="1"/>
  <c r="CX235" i="18"/>
  <c r="DJ235" i="18" s="1"/>
  <c r="AD235" i="18" s="1"/>
  <c r="CW331" i="18"/>
  <c r="DI331" i="18" s="1"/>
  <c r="AC331" i="18" s="1"/>
  <c r="CZ235" i="18"/>
  <c r="DL235" i="18" s="1"/>
  <c r="AF235" i="18" s="1"/>
  <c r="CZ326" i="18"/>
  <c r="DL326" i="18" s="1"/>
  <c r="AF326" i="18" s="1"/>
  <c r="DB122" i="18"/>
  <c r="DN122" i="18" s="1"/>
  <c r="AH122" i="18" s="1"/>
  <c r="DD207" i="18"/>
  <c r="DP207" i="18" s="1"/>
  <c r="AJ207" i="18" s="1"/>
  <c r="DB336" i="18"/>
  <c r="DN336" i="18" s="1"/>
  <c r="AH336" i="18" s="1"/>
  <c r="DA263" i="18"/>
  <c r="DM263" i="18" s="1"/>
  <c r="AG263" i="18" s="1"/>
  <c r="CT140" i="18"/>
  <c r="DF140" i="18" s="1"/>
  <c r="Z140" i="18" s="1"/>
  <c r="CY60" i="18"/>
  <c r="DK60" i="18" s="1"/>
  <c r="AE60" i="18" s="1"/>
  <c r="CV79" i="18"/>
  <c r="DH79" i="18" s="1"/>
  <c r="AB79" i="18" s="1"/>
  <c r="CX306" i="18"/>
  <c r="DJ306" i="18" s="1"/>
  <c r="AD306" i="18" s="1"/>
  <c r="DD261" i="18"/>
  <c r="DP261" i="18" s="1"/>
  <c r="AJ261" i="18" s="1"/>
  <c r="CZ37" i="18"/>
  <c r="DL37" i="18" s="1"/>
  <c r="AF37" i="18" s="1"/>
  <c r="CV274" i="18"/>
  <c r="DH274" i="18" s="1"/>
  <c r="AB274" i="18" s="1"/>
  <c r="CY61" i="18"/>
  <c r="DK61" i="18" s="1"/>
  <c r="AE61" i="18" s="1"/>
  <c r="DB42" i="18"/>
  <c r="DN42" i="18" s="1"/>
  <c r="AH42" i="18" s="1"/>
  <c r="DA233" i="18"/>
  <c r="DM233" i="18" s="1"/>
  <c r="AG233" i="18" s="1"/>
  <c r="CT25" i="18"/>
  <c r="DF25" i="18" s="1"/>
  <c r="Z25" i="18" s="1"/>
  <c r="CW277" i="18"/>
  <c r="DI277" i="18" s="1"/>
  <c r="AC277" i="18" s="1"/>
  <c r="CZ82" i="18"/>
  <c r="DL82" i="18" s="1"/>
  <c r="AF82" i="18" s="1"/>
  <c r="CY318" i="18"/>
  <c r="DK318" i="18" s="1"/>
  <c r="AE318" i="18" s="1"/>
  <c r="CX274" i="18"/>
  <c r="DJ274" i="18" s="1"/>
  <c r="AD274" i="18" s="1"/>
  <c r="CY337" i="18"/>
  <c r="DK337" i="18" s="1"/>
  <c r="AE337" i="18" s="1"/>
  <c r="DD256" i="18"/>
  <c r="DP256" i="18" s="1"/>
  <c r="AJ256" i="18" s="1"/>
  <c r="CV336" i="18"/>
  <c r="DH336" i="18" s="1"/>
  <c r="AB336" i="18" s="1"/>
  <c r="CT207" i="18"/>
  <c r="DF207" i="18" s="1"/>
  <c r="Z207" i="18" s="1"/>
  <c r="DB303" i="18"/>
  <c r="DN303" i="18" s="1"/>
  <c r="AH303" i="18" s="1"/>
  <c r="CU316" i="18"/>
  <c r="DG316" i="18" s="1"/>
  <c r="AA316" i="18" s="1"/>
  <c r="CU261" i="18"/>
  <c r="DG261" i="18" s="1"/>
  <c r="AA261" i="18" s="1"/>
  <c r="CZ233" i="18"/>
  <c r="DL233" i="18" s="1"/>
  <c r="AF233" i="18" s="1"/>
  <c r="CT269" i="18"/>
  <c r="DF269" i="18" s="1"/>
  <c r="Z269" i="18" s="1"/>
  <c r="CT108" i="18"/>
  <c r="DF108" i="18" s="1"/>
  <c r="Z108" i="18" s="1"/>
  <c r="CW269" i="18"/>
  <c r="DI269" i="18" s="1"/>
  <c r="AC269" i="18" s="1"/>
  <c r="CX266" i="18"/>
  <c r="DJ266" i="18" s="1"/>
  <c r="AD266" i="18" s="1"/>
  <c r="DB274" i="18"/>
  <c r="DN274" i="18" s="1"/>
  <c r="AH274" i="18" s="1"/>
  <c r="CT183" i="18"/>
  <c r="DF183" i="18" s="1"/>
  <c r="Z183" i="18" s="1"/>
  <c r="CW85" i="18"/>
  <c r="DI85" i="18" s="1"/>
  <c r="AC85" i="18" s="1"/>
  <c r="CW286" i="18"/>
  <c r="DI286" i="18" s="1"/>
  <c r="AC286" i="18" s="1"/>
  <c r="CZ336" i="18"/>
  <c r="DL336" i="18" s="1"/>
  <c r="AF336" i="18" s="1"/>
  <c r="DD286" i="18"/>
  <c r="DP286" i="18" s="1"/>
  <c r="AJ286" i="18" s="1"/>
  <c r="CX215" i="18"/>
  <c r="DJ215" i="18" s="1"/>
  <c r="AD215" i="18" s="1"/>
  <c r="CW258" i="18"/>
  <c r="DI258" i="18" s="1"/>
  <c r="AC258" i="18" s="1"/>
  <c r="DA269" i="18"/>
  <c r="DM269" i="18" s="1"/>
  <c r="AG269" i="18" s="1"/>
  <c r="CX318" i="18"/>
  <c r="DJ318" i="18" s="1"/>
  <c r="AD318" i="18" s="1"/>
  <c r="DC266" i="18"/>
  <c r="DO266" i="18" s="1"/>
  <c r="AI266" i="18" s="1"/>
  <c r="CY279" i="18"/>
  <c r="DK279" i="18" s="1"/>
  <c r="AE279" i="18" s="1"/>
  <c r="CV286" i="18"/>
  <c r="DH286" i="18" s="1"/>
  <c r="AB286" i="18" s="1"/>
  <c r="DB334" i="18"/>
  <c r="DN334" i="18" s="1"/>
  <c r="AH334" i="18" s="1"/>
  <c r="CT336" i="18"/>
  <c r="DF336" i="18" s="1"/>
  <c r="Z336" i="18" s="1"/>
  <c r="CT256" i="18"/>
  <c r="DF256" i="18" s="1"/>
  <c r="Z256" i="18" s="1"/>
  <c r="CU215" i="18"/>
  <c r="DG215" i="18" s="1"/>
  <c r="AA215" i="18" s="1"/>
  <c r="CW50" i="18"/>
  <c r="DI50" i="18" s="1"/>
  <c r="AC50" i="18" s="1"/>
  <c r="CV303" i="18"/>
  <c r="DH303" i="18" s="1"/>
  <c r="AB303" i="18" s="1"/>
  <c r="DD289" i="18"/>
  <c r="DP289" i="18" s="1"/>
  <c r="AJ289" i="18" s="1"/>
  <c r="DC189" i="18"/>
  <c r="DO189" i="18" s="1"/>
  <c r="AI189" i="18" s="1"/>
  <c r="AI333" i="18"/>
  <c r="DC327" i="18"/>
  <c r="DO327" i="18" s="1"/>
  <c r="AI327" i="18" s="1"/>
  <c r="DD260" i="18"/>
  <c r="DP260" i="18" s="1"/>
  <c r="AJ260" i="18" s="1"/>
  <c r="CS148" i="18"/>
  <c r="DE148" i="18" s="1"/>
  <c r="Y148" i="18" s="1"/>
  <c r="DA200" i="18"/>
  <c r="DM200" i="18" s="1"/>
  <c r="AG200" i="18" s="1"/>
  <c r="CW291" i="18"/>
  <c r="DI291" i="18" s="1"/>
  <c r="AC291" i="18" s="1"/>
  <c r="CY245" i="18"/>
  <c r="DK245" i="18" s="1"/>
  <c r="AE245" i="18" s="1"/>
  <c r="CY248" i="18"/>
  <c r="DK248" i="18" s="1"/>
  <c r="AE248" i="18" s="1"/>
  <c r="CZ109" i="18"/>
  <c r="DL109" i="18" s="1"/>
  <c r="AF109" i="18" s="1"/>
  <c r="CX104" i="18"/>
  <c r="DJ104" i="18" s="1"/>
  <c r="AD104" i="18" s="1"/>
  <c r="CY260" i="18"/>
  <c r="DK260" i="18" s="1"/>
  <c r="AE260" i="18" s="1"/>
  <c r="DC62" i="18"/>
  <c r="DO62" i="18" s="1"/>
  <c r="AI62" i="18" s="1"/>
  <c r="DA356" i="18"/>
  <c r="DM356" i="18" s="1"/>
  <c r="AG356" i="18" s="1"/>
  <c r="AJ241" i="18"/>
  <c r="DD238" i="18"/>
  <c r="DP238" i="18" s="1"/>
  <c r="AJ238" i="18" s="1"/>
  <c r="AI241" i="18"/>
  <c r="DB205" i="18"/>
  <c r="DN205" i="18" s="1"/>
  <c r="AH205" i="18" s="1"/>
  <c r="CU157" i="18"/>
  <c r="DG157" i="18" s="1"/>
  <c r="AA157" i="18" s="1"/>
  <c r="AC342" i="18"/>
  <c r="AC83" i="18"/>
  <c r="DB260" i="18"/>
  <c r="DN260" i="18" s="1"/>
  <c r="AH260" i="18" s="1"/>
  <c r="CW147" i="18"/>
  <c r="DI147" i="18" s="1"/>
  <c r="AC147" i="18" s="1"/>
  <c r="Z241" i="18"/>
  <c r="CS260" i="18"/>
  <c r="DE260" i="18" s="1"/>
  <c r="Y260" i="18" s="1"/>
  <c r="AF83" i="18"/>
  <c r="CW230" i="18"/>
  <c r="DI230" i="18" s="1"/>
  <c r="AC230" i="18" s="1"/>
  <c r="CT88" i="18"/>
  <c r="DF88" i="18" s="1"/>
  <c r="Z88" i="18" s="1"/>
  <c r="CU260" i="18"/>
  <c r="DG260" i="18" s="1"/>
  <c r="AA260" i="18" s="1"/>
  <c r="DA260" i="18"/>
  <c r="DM260" i="18" s="1"/>
  <c r="AG260" i="18" s="1"/>
  <c r="CX106" i="18"/>
  <c r="DJ106" i="18" s="1"/>
  <c r="AD106" i="18" s="1"/>
  <c r="DA230" i="18"/>
  <c r="DM230" i="18" s="1"/>
  <c r="AG230" i="18" s="1"/>
  <c r="CX59" i="18"/>
  <c r="DJ59" i="18" s="1"/>
  <c r="AD59" i="18" s="1"/>
  <c r="DC291" i="18"/>
  <c r="DO291" i="18" s="1"/>
  <c r="AI291" i="18" s="1"/>
  <c r="CV217" i="18"/>
  <c r="DH217" i="18" s="1"/>
  <c r="AB217" i="18" s="1"/>
  <c r="DD148" i="18"/>
  <c r="DP148" i="18" s="1"/>
  <c r="AJ148" i="18" s="1"/>
  <c r="DB199" i="18"/>
  <c r="DN199" i="18" s="1"/>
  <c r="AH199" i="18" s="1"/>
  <c r="CT177" i="18"/>
  <c r="DF177" i="18" s="1"/>
  <c r="Z177" i="18" s="1"/>
  <c r="DC332" i="18"/>
  <c r="DO332" i="18" s="1"/>
  <c r="AI332" i="18" s="1"/>
  <c r="CU332" i="18"/>
  <c r="DG332" i="18" s="1"/>
  <c r="AA332" i="18" s="1"/>
  <c r="CW361" i="18"/>
  <c r="DI361" i="18" s="1"/>
  <c r="AC361" i="18" s="1"/>
  <c r="CZ309" i="18"/>
  <c r="DL309" i="18" s="1"/>
  <c r="AF309" i="18" s="1"/>
  <c r="DB257" i="18"/>
  <c r="DN257" i="18" s="1"/>
  <c r="AH257" i="18" s="1"/>
  <c r="CS123" i="18"/>
  <c r="DE123" i="18" s="1"/>
  <c r="Y123" i="18" s="1"/>
  <c r="CS320" i="18"/>
  <c r="DE320" i="18" s="1"/>
  <c r="Y320" i="18" s="1"/>
  <c r="CZ245" i="18"/>
  <c r="DL245" i="18" s="1"/>
  <c r="AF245" i="18" s="1"/>
  <c r="DC106" i="18"/>
  <c r="DO106" i="18" s="1"/>
  <c r="AI106" i="18" s="1"/>
  <c r="CZ360" i="18"/>
  <c r="DL360" i="18" s="1"/>
  <c r="AF360" i="18" s="1"/>
  <c r="CZ358" i="18"/>
  <c r="DL358" i="18" s="1"/>
  <c r="AF358" i="18" s="1"/>
  <c r="CV88" i="18"/>
  <c r="DH88" i="18" s="1"/>
  <c r="AB88" i="18" s="1"/>
  <c r="CW260" i="18"/>
  <c r="DI260" i="18" s="1"/>
  <c r="AC260" i="18" s="1"/>
  <c r="CY51" i="18"/>
  <c r="DK51" i="18" s="1"/>
  <c r="AE51" i="18" s="1"/>
  <c r="DA205" i="18"/>
  <c r="DM205" i="18" s="1"/>
  <c r="AG205" i="18" s="1"/>
  <c r="CZ230" i="18"/>
  <c r="DL230" i="18" s="1"/>
  <c r="AF230" i="18" s="1"/>
  <c r="DC205" i="18"/>
  <c r="DO205" i="18" s="1"/>
  <c r="AI205" i="18" s="1"/>
  <c r="DC245" i="18"/>
  <c r="DO245" i="18" s="1"/>
  <c r="AI245" i="18" s="1"/>
  <c r="CU238" i="18"/>
  <c r="DG238" i="18" s="1"/>
  <c r="AA238" i="18" s="1"/>
  <c r="CV59" i="18"/>
  <c r="DH59" i="18" s="1"/>
  <c r="AB59" i="18" s="1"/>
  <c r="DB114" i="18"/>
  <c r="DN114" i="18" s="1"/>
  <c r="AH114" i="18" s="1"/>
  <c r="CU320" i="18"/>
  <c r="DG320" i="18" s="1"/>
  <c r="AA320" i="18" s="1"/>
  <c r="CZ314" i="18"/>
  <c r="DL314" i="18" s="1"/>
  <c r="AF314" i="18" s="1"/>
  <c r="DB217" i="18"/>
  <c r="DN217" i="18" s="1"/>
  <c r="AH217" i="18" s="1"/>
  <c r="DB200" i="18"/>
  <c r="DN200" i="18" s="1"/>
  <c r="AH200" i="18" s="1"/>
  <c r="DA106" i="18"/>
  <c r="DM106" i="18" s="1"/>
  <c r="AG106" i="18" s="1"/>
  <c r="DC217" i="18"/>
  <c r="DO217" i="18" s="1"/>
  <c r="AI217" i="18" s="1"/>
  <c r="CY148" i="18"/>
  <c r="DK148" i="18" s="1"/>
  <c r="AE148" i="18" s="1"/>
  <c r="CZ106" i="18"/>
  <c r="DL106" i="18" s="1"/>
  <c r="AF106" i="18" s="1"/>
  <c r="DD95" i="18"/>
  <c r="DP95" i="18" s="1"/>
  <c r="AJ95" i="18" s="1"/>
  <c r="CZ199" i="18"/>
  <c r="DL199" i="18" s="1"/>
  <c r="AF199" i="18" s="1"/>
  <c r="CT284" i="18"/>
  <c r="DF284" i="18" s="1"/>
  <c r="Z284" i="18" s="1"/>
  <c r="CY361" i="18"/>
  <c r="DK361" i="18" s="1"/>
  <c r="AE361" i="18" s="1"/>
  <c r="CT106" i="18"/>
  <c r="DF106" i="18" s="1"/>
  <c r="Z106" i="18" s="1"/>
  <c r="CS106" i="18"/>
  <c r="DE106" i="18" s="1"/>
  <c r="Y106" i="18" s="1"/>
  <c r="DD147" i="18"/>
  <c r="DP147" i="18" s="1"/>
  <c r="AJ147" i="18" s="1"/>
  <c r="CS154" i="18"/>
  <c r="DE154" i="18" s="1"/>
  <c r="Y154" i="18" s="1"/>
  <c r="CX186" i="18"/>
  <c r="DJ186" i="18" s="1"/>
  <c r="AD186" i="18" s="1"/>
  <c r="DC157" i="18"/>
  <c r="DO157" i="18" s="1"/>
  <c r="AI157" i="18" s="1"/>
  <c r="F343" i="18"/>
  <c r="AA241" i="18"/>
  <c r="CT59" i="18"/>
  <c r="DF59" i="18" s="1"/>
  <c r="Z59" i="18" s="1"/>
  <c r="DD106" i="18"/>
  <c r="DP106" i="18" s="1"/>
  <c r="AJ106" i="18" s="1"/>
  <c r="CZ310" i="18"/>
  <c r="DL310" i="18" s="1"/>
  <c r="AF310" i="18" s="1"/>
  <c r="DB357" i="18"/>
  <c r="DN357" i="18" s="1"/>
  <c r="AH357" i="18" s="1"/>
  <c r="CS88" i="18"/>
  <c r="DE88" i="18" s="1"/>
  <c r="Y88" i="18" s="1"/>
  <c r="AJ298" i="18"/>
  <c r="CX309" i="18"/>
  <c r="DJ309" i="18" s="1"/>
  <c r="AD309" i="18" s="1"/>
  <c r="CX330" i="18"/>
  <c r="DJ330" i="18" s="1"/>
  <c r="AD330" i="18" s="1"/>
  <c r="CZ114" i="18"/>
  <c r="DL114" i="18" s="1"/>
  <c r="AF114" i="18" s="1"/>
  <c r="DD123" i="18"/>
  <c r="DP123" i="18" s="1"/>
  <c r="AJ123" i="18" s="1"/>
  <c r="CW199" i="18"/>
  <c r="DI199" i="18" s="1"/>
  <c r="AC199" i="18" s="1"/>
  <c r="DC95" i="18"/>
  <c r="DO95" i="18" s="1"/>
  <c r="AI95" i="18" s="1"/>
  <c r="DD332" i="18"/>
  <c r="DP332" i="18" s="1"/>
  <c r="AJ332" i="18" s="1"/>
  <c r="CU115" i="18"/>
  <c r="DG115" i="18" s="1"/>
  <c r="AA115" i="18" s="1"/>
  <c r="CT154" i="18"/>
  <c r="DF154" i="18" s="1"/>
  <c r="Z154" i="18" s="1"/>
  <c r="DC51" i="18"/>
  <c r="DO51" i="18" s="1"/>
  <c r="AI51" i="18" s="1"/>
  <c r="CT81" i="18"/>
  <c r="DF81" i="18" s="1"/>
  <c r="Z81" i="18" s="1"/>
  <c r="CW123" i="18"/>
  <c r="DI123" i="18" s="1"/>
  <c r="AC123" i="18" s="1"/>
  <c r="CX230" i="18"/>
  <c r="DJ230" i="18" s="1"/>
  <c r="AD230" i="18" s="1"/>
  <c r="CS81" i="18"/>
  <c r="DE81" i="18" s="1"/>
  <c r="Y81" i="18" s="1"/>
  <c r="DA114" i="18"/>
  <c r="DM114" i="18" s="1"/>
  <c r="AG114" i="18" s="1"/>
  <c r="CS59" i="18"/>
  <c r="DE59" i="18" s="1"/>
  <c r="Y59" i="18" s="1"/>
  <c r="DD291" i="18"/>
  <c r="DP291" i="18" s="1"/>
  <c r="AJ291" i="18" s="1"/>
  <c r="CW320" i="18"/>
  <c r="DI320" i="18" s="1"/>
  <c r="AC320" i="18" s="1"/>
  <c r="CT320" i="18"/>
  <c r="DF320" i="18" s="1"/>
  <c r="Z320" i="18" s="1"/>
  <c r="CY252" i="18"/>
  <c r="DK252" i="18" s="1"/>
  <c r="AE252" i="18" s="1"/>
  <c r="CZ304" i="18"/>
  <c r="DL304" i="18" s="1"/>
  <c r="AF304" i="18" s="1"/>
  <c r="DA123" i="18"/>
  <c r="DM123" i="18" s="1"/>
  <c r="AG123" i="18" s="1"/>
  <c r="CW360" i="18"/>
  <c r="DI360" i="18" s="1"/>
  <c r="AC360" i="18" s="1"/>
  <c r="CY250" i="18"/>
  <c r="DK250" i="18" s="1"/>
  <c r="AE250" i="18" s="1"/>
  <c r="DD327" i="18"/>
  <c r="DP327" i="18" s="1"/>
  <c r="AJ327" i="18" s="1"/>
  <c r="CV154" i="18"/>
  <c r="DH154" i="18" s="1"/>
  <c r="AB154" i="18" s="1"/>
  <c r="DA199" i="18"/>
  <c r="DM199" i="18" s="1"/>
  <c r="AG199" i="18" s="1"/>
  <c r="DB332" i="18"/>
  <c r="DN332" i="18" s="1"/>
  <c r="AH332" i="18" s="1"/>
  <c r="CY284" i="18"/>
  <c r="DK284" i="18" s="1"/>
  <c r="AE284" i="18" s="1"/>
  <c r="CT134" i="18"/>
  <c r="DF134" i="18" s="1"/>
  <c r="Z134" i="18" s="1"/>
  <c r="CY91" i="18"/>
  <c r="DK91" i="18" s="1"/>
  <c r="AE91" i="18" s="1"/>
  <c r="CX189" i="18"/>
  <c r="DJ189" i="18" s="1"/>
  <c r="AD189" i="18" s="1"/>
  <c r="DA267" i="18"/>
  <c r="DM267" i="18" s="1"/>
  <c r="AG267" i="18" s="1"/>
  <c r="CX148" i="18"/>
  <c r="DJ148" i="18" s="1"/>
  <c r="AD148" i="18" s="1"/>
  <c r="DB248" i="18"/>
  <c r="DN248" i="18" s="1"/>
  <c r="AH248" i="18" s="1"/>
  <c r="CT217" i="18"/>
  <c r="DF217" i="18" s="1"/>
  <c r="Z217" i="18" s="1"/>
  <c r="CV91" i="18"/>
  <c r="DH91" i="18" s="1"/>
  <c r="AB91" i="18" s="1"/>
  <c r="CT260" i="18"/>
  <c r="DF260" i="18" s="1"/>
  <c r="Z260" i="18" s="1"/>
  <c r="CY332" i="18"/>
  <c r="DK332" i="18" s="1"/>
  <c r="AE332" i="18" s="1"/>
  <c r="CV157" i="18"/>
  <c r="DH157" i="18" s="1"/>
  <c r="AB157" i="18" s="1"/>
  <c r="CZ147" i="18"/>
  <c r="DL147" i="18" s="1"/>
  <c r="AF147" i="18" s="1"/>
  <c r="CX147" i="18"/>
  <c r="DJ147" i="18" s="1"/>
  <c r="AD147" i="18" s="1"/>
  <c r="F55" i="18"/>
  <c r="CZ188" i="18"/>
  <c r="DL188" i="18" s="1"/>
  <c r="AF188" i="18" s="1"/>
  <c r="CT115" i="18"/>
  <c r="DF115" i="18" s="1"/>
  <c r="Z115" i="18" s="1"/>
  <c r="DB230" i="18"/>
  <c r="DN230" i="18" s="1"/>
  <c r="AH230" i="18" s="1"/>
  <c r="CT148" i="18"/>
  <c r="DF148" i="18" s="1"/>
  <c r="Z148" i="18" s="1"/>
  <c r="CW305" i="18"/>
  <c r="DI305" i="18" s="1"/>
  <c r="AC305" i="18" s="1"/>
  <c r="CU154" i="18"/>
  <c r="DG154" i="18" s="1"/>
  <c r="AA154" i="18" s="1"/>
  <c r="CS188" i="18"/>
  <c r="DE188" i="18" s="1"/>
  <c r="Y188" i="18" s="1"/>
  <c r="CY147" i="18"/>
  <c r="DK147" i="18" s="1"/>
  <c r="AE147" i="18" s="1"/>
  <c r="AJ333" i="18"/>
  <c r="CU114" i="18"/>
  <c r="DG114" i="18" s="1"/>
  <c r="AA114" i="18" s="1"/>
  <c r="CX357" i="18"/>
  <c r="DJ357" i="18" s="1"/>
  <c r="AD357" i="18" s="1"/>
  <c r="CZ257" i="18"/>
  <c r="DL257" i="18" s="1"/>
  <c r="AF257" i="18" s="1"/>
  <c r="CW177" i="18"/>
  <c r="DI177" i="18" s="1"/>
  <c r="AC177" i="18" s="1"/>
  <c r="CW309" i="18"/>
  <c r="DI309" i="18" s="1"/>
  <c r="AC309" i="18" s="1"/>
  <c r="DC186" i="18"/>
  <c r="DO186" i="18" s="1"/>
  <c r="AI186" i="18" s="1"/>
  <c r="DA51" i="18"/>
  <c r="DM51" i="18" s="1"/>
  <c r="AG51" i="18" s="1"/>
  <c r="DD186" i="18"/>
  <c r="DP186" i="18" s="1"/>
  <c r="AJ186" i="18" s="1"/>
  <c r="CW186" i="18"/>
  <c r="DI186" i="18" s="1"/>
  <c r="AC186" i="18" s="1"/>
  <c r="Y241" i="18"/>
  <c r="CS242" i="18"/>
  <c r="DE242" i="18" s="1"/>
  <c r="Y242" i="18" s="1"/>
  <c r="CV346" i="18"/>
  <c r="DH346" i="18" s="1"/>
  <c r="AB346" i="18" s="1"/>
  <c r="DB363" i="18"/>
  <c r="DN363" i="18" s="1"/>
  <c r="AH363" i="18" s="1"/>
  <c r="DD363" i="18"/>
  <c r="DP363" i="18" s="1"/>
  <c r="AJ363" i="18" s="1"/>
  <c r="DD362" i="18"/>
  <c r="DP362" i="18" s="1"/>
  <c r="AJ362" i="18" s="1"/>
  <c r="DD346" i="18"/>
  <c r="DP346" i="18" s="1"/>
  <c r="AJ346" i="18" s="1"/>
  <c r="CT346" i="18"/>
  <c r="DF346" i="18" s="1"/>
  <c r="Z346" i="18" s="1"/>
  <c r="DA362" i="18"/>
  <c r="DM362" i="18" s="1"/>
  <c r="AG362" i="18" s="1"/>
  <c r="DB364" i="18"/>
  <c r="DN364" i="18" s="1"/>
  <c r="AH364" i="18" s="1"/>
  <c r="DA364" i="18"/>
  <c r="DM364" i="18" s="1"/>
  <c r="AG364" i="18" s="1"/>
  <c r="DA363" i="18"/>
  <c r="DM363" i="18" s="1"/>
  <c r="AG363" i="18" s="1"/>
  <c r="DB362" i="18"/>
  <c r="DN362" i="18" s="1"/>
  <c r="AH362" i="18" s="1"/>
  <c r="DD364" i="18"/>
  <c r="DP364" i="18" s="1"/>
  <c r="AJ364" i="18" s="1"/>
  <c r="CY364" i="18"/>
  <c r="DK364" i="18" s="1"/>
  <c r="AE364" i="18" s="1"/>
  <c r="CV33" i="18"/>
  <c r="DH33" i="18" s="1"/>
  <c r="AB33" i="18" s="1"/>
  <c r="CV30" i="18"/>
  <c r="DH30" i="18" s="1"/>
  <c r="AB30" i="18" s="1"/>
  <c r="DD80" i="18"/>
  <c r="DP80" i="18" s="1"/>
  <c r="AJ80" i="18" s="1"/>
  <c r="CV80" i="18"/>
  <c r="DH80" i="18" s="1"/>
  <c r="AB80" i="18" s="1"/>
  <c r="CU346" i="18"/>
  <c r="DG346" i="18" s="1"/>
  <c r="AA346" i="18" s="1"/>
  <c r="DC346" i="18"/>
  <c r="DO346" i="18" s="1"/>
  <c r="AI346" i="18" s="1"/>
  <c r="CS328" i="18"/>
  <c r="DE328" i="18" s="1"/>
  <c r="Y328" i="18" s="1"/>
  <c r="CS61" i="18"/>
  <c r="DE61" i="18" s="1"/>
  <c r="Y61" i="18" s="1"/>
  <c r="DC61" i="18"/>
  <c r="DO61" i="18" s="1"/>
  <c r="AI61" i="18" s="1"/>
  <c r="CX140" i="18"/>
  <c r="DJ140" i="18" s="1"/>
  <c r="AD140" i="18" s="1"/>
  <c r="CY140" i="18"/>
  <c r="DK140" i="18" s="1"/>
  <c r="AE140" i="18" s="1"/>
  <c r="CV61" i="18"/>
  <c r="DH61" i="18" s="1"/>
  <c r="AB61" i="18" s="1"/>
  <c r="CU61" i="18"/>
  <c r="DG61" i="18" s="1"/>
  <c r="AA61" i="18" s="1"/>
  <c r="CT61" i="18"/>
  <c r="DF61" i="18" s="1"/>
  <c r="Z61" i="18" s="1"/>
  <c r="DD61" i="18"/>
  <c r="DP61" i="18" s="1"/>
  <c r="AJ61" i="18" s="1"/>
  <c r="CS338" i="18"/>
  <c r="DE338" i="18" s="1"/>
  <c r="Y338" i="18" s="1"/>
  <c r="DC235" i="18"/>
  <c r="DO235" i="18" s="1"/>
  <c r="AI235" i="18" s="1"/>
  <c r="CU249" i="18"/>
  <c r="DG249" i="18" s="1"/>
  <c r="AA249" i="18" s="1"/>
  <c r="CY58" i="18"/>
  <c r="DK58" i="18" s="1"/>
  <c r="AE58" i="18" s="1"/>
  <c r="CT323" i="18"/>
  <c r="DF323" i="18" s="1"/>
  <c r="Z323" i="18" s="1"/>
  <c r="CZ78" i="18"/>
  <c r="DL78" i="18" s="1"/>
  <c r="AF78" i="18" s="1"/>
  <c r="CU235" i="18"/>
  <c r="DG235" i="18" s="1"/>
  <c r="AA235" i="18" s="1"/>
  <c r="CZ362" i="18"/>
  <c r="DL362" i="18" s="1"/>
  <c r="AF362" i="18" s="1"/>
  <c r="CX328" i="18"/>
  <c r="DJ328" i="18" s="1"/>
  <c r="AD328" i="18" s="1"/>
  <c r="CS318" i="18"/>
  <c r="DE318" i="18" s="1"/>
  <c r="Y318" i="18" s="1"/>
  <c r="CU80" i="18"/>
  <c r="DG80" i="18" s="1"/>
  <c r="AA80" i="18" s="1"/>
  <c r="CU318" i="18"/>
  <c r="DG318" i="18" s="1"/>
  <c r="AA318" i="18" s="1"/>
  <c r="CZ328" i="18"/>
  <c r="DL328" i="18" s="1"/>
  <c r="AF328" i="18" s="1"/>
  <c r="CT249" i="18"/>
  <c r="DF249" i="18" s="1"/>
  <c r="Z249" i="18" s="1"/>
  <c r="DD318" i="18"/>
  <c r="DP318" i="18" s="1"/>
  <c r="AJ318" i="18" s="1"/>
  <c r="CT318" i="18"/>
  <c r="DF318" i="18" s="1"/>
  <c r="Z318" i="18" s="1"/>
  <c r="CT328" i="18"/>
  <c r="DF328" i="18" s="1"/>
  <c r="Z328" i="18" s="1"/>
  <c r="CW249" i="18"/>
  <c r="DI249" i="18" s="1"/>
  <c r="AC249" i="18" s="1"/>
  <c r="CV328" i="18"/>
  <c r="DH328" i="18" s="1"/>
  <c r="AB328" i="18" s="1"/>
  <c r="DD323" i="18"/>
  <c r="DP323" i="18" s="1"/>
  <c r="AJ323" i="18" s="1"/>
  <c r="CV326" i="18"/>
  <c r="DH326" i="18" s="1"/>
  <c r="AB326" i="18" s="1"/>
  <c r="CV249" i="18"/>
  <c r="DH249" i="18" s="1"/>
  <c r="AB249" i="18" s="1"/>
  <c r="CS288" i="18"/>
  <c r="DE288" i="18" s="1"/>
  <c r="Y288" i="18" s="1"/>
  <c r="CS346" i="18"/>
  <c r="DE346" i="18" s="1"/>
  <c r="Y346" i="18" s="1"/>
  <c r="CV318" i="18"/>
  <c r="DH318" i="18" s="1"/>
  <c r="AB318" i="18" s="1"/>
  <c r="CT80" i="18"/>
  <c r="DF80" i="18" s="1"/>
  <c r="Z80" i="18" s="1"/>
  <c r="DC288" i="18"/>
  <c r="DO288" i="18" s="1"/>
  <c r="AI288" i="18" s="1"/>
  <c r="CW326" i="18"/>
  <c r="DI326" i="18" s="1"/>
  <c r="AC326" i="18" s="1"/>
  <c r="CX78" i="18"/>
  <c r="DJ78" i="18" s="1"/>
  <c r="AD78" i="18" s="1"/>
  <c r="CS80" i="18"/>
  <c r="DE80" i="18" s="1"/>
  <c r="Y80" i="18" s="1"/>
  <c r="CT288" i="18"/>
  <c r="DF288" i="18" s="1"/>
  <c r="Z288" i="18" s="1"/>
  <c r="DC318" i="18"/>
  <c r="DO318" i="18" s="1"/>
  <c r="AI318" i="18" s="1"/>
  <c r="CX58" i="18"/>
  <c r="DJ58" i="18" s="1"/>
  <c r="AD58" i="18" s="1"/>
  <c r="CT78" i="18"/>
  <c r="DF78" i="18" s="1"/>
  <c r="Z78" i="18" s="1"/>
  <c r="CY78" i="18"/>
  <c r="DK78" i="18" s="1"/>
  <c r="AE78" i="18" s="1"/>
  <c r="DC328" i="18"/>
  <c r="DO328" i="18" s="1"/>
  <c r="AI328" i="18" s="1"/>
  <c r="CU78" i="18"/>
  <c r="DG78" i="18" s="1"/>
  <c r="AA78" i="18" s="1"/>
  <c r="CS323" i="18"/>
  <c r="DE323" i="18" s="1"/>
  <c r="Y323" i="18" s="1"/>
  <c r="DB328" i="18"/>
  <c r="DN328" i="18" s="1"/>
  <c r="AH328" i="18" s="1"/>
  <c r="CV160" i="18"/>
  <c r="DH160" i="18" s="1"/>
  <c r="AB160" i="18" s="1"/>
  <c r="CU323" i="18"/>
  <c r="DG323" i="18" s="1"/>
  <c r="AA323" i="18" s="1"/>
  <c r="CV235" i="18"/>
  <c r="DH235" i="18" s="1"/>
  <c r="AB235" i="18" s="1"/>
  <c r="DD288" i="18"/>
  <c r="DP288" i="18" s="1"/>
  <c r="AJ288" i="18" s="1"/>
  <c r="CY328" i="18"/>
  <c r="DK328" i="18" s="1"/>
  <c r="AE328" i="18" s="1"/>
  <c r="CS235" i="18"/>
  <c r="DE235" i="18" s="1"/>
  <c r="Y235" i="18" s="1"/>
  <c r="CV78" i="18"/>
  <c r="DH78" i="18" s="1"/>
  <c r="AB78" i="18" s="1"/>
  <c r="DD235" i="18"/>
  <c r="DP235" i="18" s="1"/>
  <c r="AJ235" i="18" s="1"/>
  <c r="CX326" i="18"/>
  <c r="DJ326" i="18" s="1"/>
  <c r="AD326" i="18" s="1"/>
  <c r="DA338" i="18"/>
  <c r="DM338" i="18" s="1"/>
  <c r="AG338" i="18" s="1"/>
  <c r="CY338" i="18"/>
  <c r="DK338" i="18" s="1"/>
  <c r="AE338" i="18" s="1"/>
  <c r="CS78" i="18"/>
  <c r="DE78" i="18" s="1"/>
  <c r="Y78" i="18" s="1"/>
  <c r="CZ363" i="18"/>
  <c r="DL363" i="18" s="1"/>
  <c r="AF363" i="18" s="1"/>
  <c r="CS249" i="18"/>
  <c r="DE249" i="18" s="1"/>
  <c r="Y249" i="18" s="1"/>
  <c r="CW78" i="18"/>
  <c r="DI78" i="18" s="1"/>
  <c r="AC78" i="18" s="1"/>
  <c r="DD328" i="18"/>
  <c r="DP328" i="18" s="1"/>
  <c r="AJ328" i="18" s="1"/>
  <c r="CZ58" i="18"/>
  <c r="DL58" i="18" s="1"/>
  <c r="AF58" i="18" s="1"/>
  <c r="CV239" i="18"/>
  <c r="DH239" i="18" s="1"/>
  <c r="AB239" i="18" s="1"/>
  <c r="CU328" i="18"/>
  <c r="DG328" i="18" s="1"/>
  <c r="AA328" i="18" s="1"/>
  <c r="CX364" i="18"/>
  <c r="DJ364" i="18" s="1"/>
  <c r="AD364" i="18" s="1"/>
  <c r="CU288" i="18"/>
  <c r="DG288" i="18" s="1"/>
  <c r="AA288" i="18" s="1"/>
  <c r="CX249" i="18"/>
  <c r="DJ249" i="18" s="1"/>
  <c r="AD249" i="18" s="1"/>
  <c r="CV288" i="18"/>
  <c r="DH288" i="18" s="1"/>
  <c r="AB288" i="18" s="1"/>
  <c r="DA328" i="18"/>
  <c r="DM328" i="18" s="1"/>
  <c r="AG328" i="18" s="1"/>
  <c r="CW328" i="18"/>
  <c r="DI328" i="18" s="1"/>
  <c r="AC328" i="18" s="1"/>
  <c r="DC184" i="18"/>
  <c r="DO184" i="18" s="1"/>
  <c r="AI184" i="18" s="1"/>
  <c r="DA160" i="18"/>
  <c r="DM160" i="18" s="1"/>
  <c r="AG160" i="18" s="1"/>
  <c r="CY312" i="18"/>
  <c r="DK312" i="18" s="1"/>
  <c r="AE312" i="18" s="1"/>
  <c r="CX322" i="18"/>
  <c r="DJ322" i="18" s="1"/>
  <c r="AD322" i="18" s="1"/>
  <c r="DA184" i="18"/>
  <c r="DM184" i="18" s="1"/>
  <c r="AG184" i="18" s="1"/>
  <c r="CU209" i="18"/>
  <c r="DG209" i="18" s="1"/>
  <c r="AA209" i="18" s="1"/>
  <c r="CS184" i="18"/>
  <c r="DE184" i="18" s="1"/>
  <c r="Y184" i="18" s="1"/>
  <c r="CZ289" i="18"/>
  <c r="DL289" i="18" s="1"/>
  <c r="AF289" i="18" s="1"/>
  <c r="CV312" i="18"/>
  <c r="DH312" i="18" s="1"/>
  <c r="AB312" i="18" s="1"/>
  <c r="CT160" i="18"/>
  <c r="DF160" i="18" s="1"/>
  <c r="Z160" i="18" s="1"/>
  <c r="DD185" i="18"/>
  <c r="DP185" i="18" s="1"/>
  <c r="AJ185" i="18" s="1"/>
  <c r="DB60" i="18"/>
  <c r="DN60" i="18" s="1"/>
  <c r="AH60" i="18" s="1"/>
  <c r="CU306" i="18"/>
  <c r="DG306" i="18" s="1"/>
  <c r="AA306" i="18" s="1"/>
  <c r="CY322" i="18"/>
  <c r="DK322" i="18" s="1"/>
  <c r="AE322" i="18" s="1"/>
  <c r="CW160" i="18"/>
  <c r="DI160" i="18" s="1"/>
  <c r="AC160" i="18" s="1"/>
  <c r="DB239" i="18"/>
  <c r="DN239" i="18" s="1"/>
  <c r="AH239" i="18" s="1"/>
  <c r="CX239" i="18"/>
  <c r="DJ239" i="18" s="1"/>
  <c r="AD239" i="18" s="1"/>
  <c r="CZ285" i="18"/>
  <c r="DL285" i="18" s="1"/>
  <c r="AF285" i="18" s="1"/>
  <c r="DA322" i="18"/>
  <c r="DM322" i="18" s="1"/>
  <c r="AG322" i="18" s="1"/>
  <c r="CV234" i="18"/>
  <c r="DH234" i="18" s="1"/>
  <c r="AB234" i="18" s="1"/>
  <c r="DC209" i="18"/>
  <c r="DO209" i="18" s="1"/>
  <c r="AI209" i="18" s="1"/>
  <c r="DA306" i="18"/>
  <c r="DM306" i="18" s="1"/>
  <c r="AG306" i="18" s="1"/>
  <c r="CU184" i="18"/>
  <c r="DG184" i="18" s="1"/>
  <c r="AA184" i="18" s="1"/>
  <c r="CU160" i="18"/>
  <c r="DG160" i="18" s="1"/>
  <c r="AA160" i="18" s="1"/>
  <c r="CY209" i="18"/>
  <c r="DK209" i="18" s="1"/>
  <c r="AE209" i="18" s="1"/>
  <c r="CW346" i="18"/>
  <c r="DI346" i="18" s="1"/>
  <c r="AC346" i="18" s="1"/>
  <c r="DA236" i="18"/>
  <c r="DM236" i="18" s="1"/>
  <c r="AG236" i="18" s="1"/>
  <c r="CX184" i="18"/>
  <c r="DJ184" i="18" s="1"/>
  <c r="AD184" i="18" s="1"/>
  <c r="DD209" i="18"/>
  <c r="DP209" i="18" s="1"/>
  <c r="AJ209" i="18" s="1"/>
  <c r="CU185" i="18"/>
  <c r="DG185" i="18" s="1"/>
  <c r="AA185" i="18" s="1"/>
  <c r="CV209" i="18"/>
  <c r="DH209" i="18" s="1"/>
  <c r="AB209" i="18" s="1"/>
  <c r="DB184" i="18"/>
  <c r="DN184" i="18" s="1"/>
  <c r="AH184" i="18" s="1"/>
  <c r="CZ236" i="18"/>
  <c r="DL236" i="18" s="1"/>
  <c r="AF236" i="18" s="1"/>
  <c r="CT285" i="18"/>
  <c r="DF285" i="18" s="1"/>
  <c r="Z285" i="18" s="1"/>
  <c r="CY184" i="18"/>
  <c r="DK184" i="18" s="1"/>
  <c r="AE184" i="18" s="1"/>
  <c r="CW184" i="18"/>
  <c r="DI184" i="18" s="1"/>
  <c r="AC184" i="18" s="1"/>
  <c r="DC185" i="18"/>
  <c r="DO185" i="18" s="1"/>
  <c r="AI185" i="18" s="1"/>
  <c r="CW285" i="18"/>
  <c r="DI285" i="18" s="1"/>
  <c r="AC285" i="18" s="1"/>
  <c r="CY160" i="18"/>
  <c r="DK160" i="18" s="1"/>
  <c r="AE160" i="18" s="1"/>
  <c r="CZ181" i="18"/>
  <c r="DL181" i="18" s="1"/>
  <c r="AF181" i="18" s="1"/>
  <c r="CS285" i="18"/>
  <c r="DE285" i="18" s="1"/>
  <c r="Y285" i="18" s="1"/>
  <c r="DD160" i="18"/>
  <c r="DP160" i="18" s="1"/>
  <c r="AJ160" i="18" s="1"/>
  <c r="DD285" i="18"/>
  <c r="DP285" i="18" s="1"/>
  <c r="AJ285" i="18" s="1"/>
  <c r="CS289" i="18"/>
  <c r="DE289" i="18" s="1"/>
  <c r="Y289" i="18" s="1"/>
  <c r="CY285" i="18"/>
  <c r="DK285" i="18" s="1"/>
  <c r="AE285" i="18" s="1"/>
  <c r="DD184" i="18"/>
  <c r="DP184" i="18" s="1"/>
  <c r="AJ184" i="18" s="1"/>
  <c r="DB237" i="18"/>
  <c r="DN237" i="18" s="1"/>
  <c r="AH237" i="18" s="1"/>
  <c r="DA86" i="18"/>
  <c r="DM86" i="18" s="1"/>
  <c r="AG86" i="18" s="1"/>
  <c r="CX285" i="18"/>
  <c r="DJ285" i="18" s="1"/>
  <c r="AD285" i="18" s="1"/>
  <c r="DC285" i="18"/>
  <c r="DO285" i="18" s="1"/>
  <c r="AI285" i="18" s="1"/>
  <c r="CZ299" i="18"/>
  <c r="DL299" i="18" s="1"/>
  <c r="AF299" i="18" s="1"/>
  <c r="CZ346" i="18"/>
  <c r="DL346" i="18" s="1"/>
  <c r="AF346" i="18" s="1"/>
  <c r="DA185" i="18"/>
  <c r="DM185" i="18" s="1"/>
  <c r="AG185" i="18" s="1"/>
  <c r="CV184" i="18"/>
  <c r="DH184" i="18" s="1"/>
  <c r="AB184" i="18" s="1"/>
  <c r="CW209" i="18"/>
  <c r="DI209" i="18" s="1"/>
  <c r="AC209" i="18" s="1"/>
  <c r="CX209" i="18"/>
  <c r="DJ209" i="18" s="1"/>
  <c r="AD209" i="18" s="1"/>
  <c r="CS160" i="18"/>
  <c r="DE160" i="18" s="1"/>
  <c r="Y160" i="18" s="1"/>
  <c r="CZ322" i="18"/>
  <c r="DL322" i="18" s="1"/>
  <c r="AF322" i="18" s="1"/>
  <c r="CV238" i="18"/>
  <c r="DH238" i="18" s="1"/>
  <c r="AB238" i="18" s="1"/>
  <c r="CY115" i="18"/>
  <c r="DK115" i="18" s="1"/>
  <c r="AE115" i="18" s="1"/>
  <c r="DB250" i="18"/>
  <c r="DN250" i="18" s="1"/>
  <c r="AH250" i="18" s="1"/>
  <c r="CX88" i="18"/>
  <c r="DJ88" i="18" s="1"/>
  <c r="AD88" i="18" s="1"/>
  <c r="DA252" i="18"/>
  <c r="DM252" i="18" s="1"/>
  <c r="AG252" i="18" s="1"/>
  <c r="DA88" i="18"/>
  <c r="DM88" i="18" s="1"/>
  <c r="AG88" i="18" s="1"/>
  <c r="F223" i="18"/>
  <c r="DD114" i="18"/>
  <c r="DP114" i="18" s="1"/>
  <c r="AJ114" i="18" s="1"/>
  <c r="CT62" i="18"/>
  <c r="DF62" i="18" s="1"/>
  <c r="Z62" i="18" s="1"/>
  <c r="DA330" i="18"/>
  <c r="DM330" i="18" s="1"/>
  <c r="AG330" i="18" s="1"/>
  <c r="CU284" i="18"/>
  <c r="DG284" i="18" s="1"/>
  <c r="AA284" i="18" s="1"/>
  <c r="CX154" i="18"/>
  <c r="DJ154" i="18" s="1"/>
  <c r="AD154" i="18" s="1"/>
  <c r="CT199" i="18"/>
  <c r="DF199" i="18" s="1"/>
  <c r="Z199" i="18" s="1"/>
  <c r="CY157" i="18"/>
  <c r="DK157" i="18" s="1"/>
  <c r="AE157" i="18" s="1"/>
  <c r="CT186" i="18"/>
  <c r="DF186" i="18" s="1"/>
  <c r="Z186" i="18" s="1"/>
  <c r="CS332" i="18"/>
  <c r="DE332" i="18" s="1"/>
  <c r="Y332" i="18" s="1"/>
  <c r="DB51" i="18"/>
  <c r="DN51" i="18" s="1"/>
  <c r="AH51" i="18" s="1"/>
  <c r="CY62" i="18"/>
  <c r="DK62" i="18" s="1"/>
  <c r="AE62" i="18" s="1"/>
  <c r="F219" i="18"/>
  <c r="E219" i="18"/>
  <c r="DB189" i="18"/>
  <c r="DN189" i="18" s="1"/>
  <c r="AH189" i="18" s="1"/>
  <c r="AG342" i="18"/>
  <c r="DB252" i="18"/>
  <c r="DN252" i="18" s="1"/>
  <c r="AH252" i="18" s="1"/>
  <c r="CU148" i="18"/>
  <c r="DG148" i="18" s="1"/>
  <c r="AA148" i="18" s="1"/>
  <c r="CY357" i="18"/>
  <c r="DK357" i="18" s="1"/>
  <c r="AE357" i="18" s="1"/>
  <c r="CS177" i="18"/>
  <c r="DE177" i="18" s="1"/>
  <c r="Y177" i="18" s="1"/>
  <c r="DB115" i="18"/>
  <c r="DN115" i="18" s="1"/>
  <c r="AH115" i="18" s="1"/>
  <c r="CZ327" i="18"/>
  <c r="DL327" i="18" s="1"/>
  <c r="AF327" i="18" s="1"/>
  <c r="CY188" i="18"/>
  <c r="DK188" i="18" s="1"/>
  <c r="AE188" i="18" s="1"/>
  <c r="DA186" i="18"/>
  <c r="DM186" i="18" s="1"/>
  <c r="AG186" i="18" s="1"/>
  <c r="CV62" i="18"/>
  <c r="DH62" i="18" s="1"/>
  <c r="AB62" i="18" s="1"/>
  <c r="DA257" i="18"/>
  <c r="DM257" i="18" s="1"/>
  <c r="AG257" i="18" s="1"/>
  <c r="DA91" i="18"/>
  <c r="DM91" i="18" s="1"/>
  <c r="AG91" i="18" s="1"/>
  <c r="DA147" i="18"/>
  <c r="DM147" i="18" s="1"/>
  <c r="AG147" i="18" s="1"/>
  <c r="DA157" i="18"/>
  <c r="DM157" i="18" s="1"/>
  <c r="AG157" i="18" s="1"/>
  <c r="DD177" i="18"/>
  <c r="DP177" i="18" s="1"/>
  <c r="AJ177" i="18" s="1"/>
  <c r="CX248" i="18"/>
  <c r="DJ248" i="18" s="1"/>
  <c r="AD248" i="18" s="1"/>
  <c r="CU200" i="18"/>
  <c r="DG200" i="18" s="1"/>
  <c r="AA200" i="18" s="1"/>
  <c r="CZ205" i="18"/>
  <c r="DL205" i="18" s="1"/>
  <c r="AF205" i="18" s="1"/>
  <c r="CY186" i="18"/>
  <c r="DK186" i="18" s="1"/>
  <c r="AE186" i="18" s="1"/>
  <c r="DA177" i="18"/>
  <c r="DM177" i="18" s="1"/>
  <c r="AG177" i="18" s="1"/>
  <c r="CY230" i="18"/>
  <c r="DK230" i="18" s="1"/>
  <c r="AE230" i="18" s="1"/>
  <c r="DA314" i="18"/>
  <c r="DM314" i="18" s="1"/>
  <c r="AG314" i="18" s="1"/>
  <c r="CV148" i="18"/>
  <c r="DH148" i="18" s="1"/>
  <c r="AB148" i="18" s="1"/>
  <c r="DC154" i="18"/>
  <c r="DO154" i="18" s="1"/>
  <c r="AI154" i="18" s="1"/>
  <c r="CX217" i="18"/>
  <c r="DJ217" i="18" s="1"/>
  <c r="AD217" i="18" s="1"/>
  <c r="CU134" i="18"/>
  <c r="DG134" i="18" s="1"/>
  <c r="AA134" i="18" s="1"/>
  <c r="CU91" i="18"/>
  <c r="DG91" i="18" s="1"/>
  <c r="AA91" i="18" s="1"/>
  <c r="CS91" i="18"/>
  <c r="DE91" i="18" s="1"/>
  <c r="Y91" i="18" s="1"/>
  <c r="CZ62" i="18"/>
  <c r="DL62" i="18" s="1"/>
  <c r="AF62" i="18" s="1"/>
  <c r="DA229" i="18"/>
  <c r="DM229" i="18" s="1"/>
  <c r="AG229" i="18" s="1"/>
  <c r="DA327" i="18"/>
  <c r="DM327" i="18" s="1"/>
  <c r="AG327" i="18" s="1"/>
  <c r="CY257" i="18"/>
  <c r="DK257" i="18" s="1"/>
  <c r="AE257" i="18" s="1"/>
  <c r="CX232" i="18"/>
  <c r="DJ232" i="18" s="1"/>
  <c r="AD232" i="18" s="1"/>
  <c r="CX298" i="18"/>
  <c r="DJ298" i="18" s="1"/>
  <c r="AD298" i="18" s="1"/>
  <c r="CZ104" i="18"/>
  <c r="DL104" i="18" s="1"/>
  <c r="AF104" i="18" s="1"/>
  <c r="CY238" i="18"/>
  <c r="DK238" i="18" s="1"/>
  <c r="AE238" i="18" s="1"/>
  <c r="CX238" i="18"/>
  <c r="DJ238" i="18" s="1"/>
  <c r="AD238" i="18" s="1"/>
  <c r="DD97" i="18"/>
  <c r="DP97" i="18" s="1"/>
  <c r="AJ97" i="18" s="1"/>
  <c r="DA291" i="18"/>
  <c r="DM291" i="18" s="1"/>
  <c r="AG291" i="18" s="1"/>
  <c r="DB273" i="18"/>
  <c r="DN273" i="18" s="1"/>
  <c r="AH273" i="18" s="1"/>
  <c r="CX229" i="18"/>
  <c r="DJ229" i="18" s="1"/>
  <c r="AD229" i="18" s="1"/>
  <c r="DA309" i="18"/>
  <c r="DM309" i="18" s="1"/>
  <c r="AG309" i="18" s="1"/>
  <c r="DA304" i="18"/>
  <c r="DM304" i="18" s="1"/>
  <c r="AG304" i="18" s="1"/>
  <c r="CX123" i="18"/>
  <c r="DJ123" i="18" s="1"/>
  <c r="AD123" i="18" s="1"/>
  <c r="CW217" i="18"/>
  <c r="DI217" i="18" s="1"/>
  <c r="AC217" i="18" s="1"/>
  <c r="CY200" i="18"/>
  <c r="DK200" i="18" s="1"/>
  <c r="AE200" i="18" s="1"/>
  <c r="DA248" i="18"/>
  <c r="DM248" i="18" s="1"/>
  <c r="AG248" i="18" s="1"/>
  <c r="CS200" i="18"/>
  <c r="DE200" i="18" s="1"/>
  <c r="Y200" i="18" s="1"/>
  <c r="DB188" i="18"/>
  <c r="DN188" i="18" s="1"/>
  <c r="AH188" i="18" s="1"/>
  <c r="CW134" i="18"/>
  <c r="DI134" i="18" s="1"/>
  <c r="AC134" i="18" s="1"/>
  <c r="CV115" i="18"/>
  <c r="DH115" i="18" s="1"/>
  <c r="AB115" i="18" s="1"/>
  <c r="CV305" i="18"/>
  <c r="DH305" i="18" s="1"/>
  <c r="AB305" i="18" s="1"/>
  <c r="CX115" i="18"/>
  <c r="DJ115" i="18" s="1"/>
  <c r="AD115" i="18" s="1"/>
  <c r="CV147" i="18"/>
  <c r="DH147" i="18" s="1"/>
  <c r="AB147" i="18" s="1"/>
  <c r="CU188" i="18"/>
  <c r="DG188" i="18" s="1"/>
  <c r="AA188" i="18" s="1"/>
  <c r="CW62" i="18"/>
  <c r="DI62" i="18" s="1"/>
  <c r="AC62" i="18" s="1"/>
  <c r="CS147" i="18"/>
  <c r="DE147" i="18" s="1"/>
  <c r="Y147" i="18" s="1"/>
  <c r="DB298" i="18"/>
  <c r="DN298" i="18" s="1"/>
  <c r="AH298" i="18" s="1"/>
  <c r="DC320" i="18"/>
  <c r="DO320" i="18" s="1"/>
  <c r="AI320" i="18" s="1"/>
  <c r="DC59" i="18"/>
  <c r="DO59" i="18" s="1"/>
  <c r="AI59" i="18" s="1"/>
  <c r="CV332" i="18"/>
  <c r="DH332" i="18" s="1"/>
  <c r="AB332" i="18" s="1"/>
  <c r="CV250" i="18"/>
  <c r="DH250" i="18" s="1"/>
  <c r="AB250" i="18" s="1"/>
  <c r="CY330" i="18"/>
  <c r="DK330" i="18" s="1"/>
  <c r="AE330" i="18" s="1"/>
  <c r="CX252" i="18"/>
  <c r="DJ252" i="18" s="1"/>
  <c r="AD252" i="18" s="1"/>
  <c r="DC114" i="18"/>
  <c r="DO114" i="18" s="1"/>
  <c r="AI114" i="18" s="1"/>
  <c r="DA310" i="18"/>
  <c r="DM310" i="18" s="1"/>
  <c r="AG310" i="18" s="1"/>
  <c r="DB330" i="18"/>
  <c r="DN330" i="18" s="1"/>
  <c r="AH330" i="18" s="1"/>
  <c r="CW148" i="18"/>
  <c r="DI148" i="18" s="1"/>
  <c r="AC148" i="18" s="1"/>
  <c r="DA59" i="18"/>
  <c r="DM59" i="18" s="1"/>
  <c r="AG59" i="18" s="1"/>
  <c r="DA320" i="18"/>
  <c r="DM320" i="18" s="1"/>
  <c r="AG320" i="18" s="1"/>
  <c r="DD59" i="18"/>
  <c r="DP59" i="18" s="1"/>
  <c r="AJ59" i="18" s="1"/>
  <c r="CU199" i="18"/>
  <c r="DG199" i="18" s="1"/>
  <c r="AA199" i="18" s="1"/>
  <c r="CZ330" i="18"/>
  <c r="DL330" i="18" s="1"/>
  <c r="AF330" i="18" s="1"/>
  <c r="DA238" i="18"/>
  <c r="DM238" i="18" s="1"/>
  <c r="AG238" i="18" s="1"/>
  <c r="CZ267" i="18"/>
  <c r="DL267" i="18" s="1"/>
  <c r="AF267" i="18" s="1"/>
  <c r="DD199" i="18"/>
  <c r="DP199" i="18" s="1"/>
  <c r="AJ199" i="18" s="1"/>
  <c r="DA95" i="18"/>
  <c r="DM95" i="18" s="1"/>
  <c r="AG95" i="18" s="1"/>
  <c r="CW333" i="18"/>
  <c r="DI333" i="18" s="1"/>
  <c r="AC333" i="18" s="1"/>
  <c r="CS114" i="18"/>
  <c r="DE114" i="18" s="1"/>
  <c r="Y114" i="18" s="1"/>
  <c r="CV231" i="18"/>
  <c r="DH231" i="18" s="1"/>
  <c r="AB231" i="18" s="1"/>
  <c r="CU189" i="18"/>
  <c r="DG189" i="18" s="1"/>
  <c r="AA189" i="18" s="1"/>
  <c r="DB147" i="18"/>
  <c r="DN147" i="18" s="1"/>
  <c r="AH147" i="18" s="1"/>
  <c r="DA232" i="18"/>
  <c r="DM232" i="18" s="1"/>
  <c r="AG232" i="18" s="1"/>
  <c r="AG83" i="18"/>
  <c r="CW59" i="18"/>
  <c r="DI59" i="18" s="1"/>
  <c r="AC59" i="18" s="1"/>
  <c r="DC97" i="18"/>
  <c r="DO97" i="18" s="1"/>
  <c r="AI97" i="18" s="1"/>
  <c r="DB245" i="18"/>
  <c r="DN245" i="18" s="1"/>
  <c r="AH245" i="18" s="1"/>
  <c r="CX368" i="18"/>
  <c r="DJ368" i="18" s="1"/>
  <c r="AD368" i="18" s="1"/>
  <c r="CT114" i="18"/>
  <c r="DF114" i="18" s="1"/>
  <c r="Z114" i="18" s="1"/>
  <c r="CV114" i="18"/>
  <c r="DH114" i="18" s="1"/>
  <c r="AB114" i="18" s="1"/>
  <c r="DA357" i="18"/>
  <c r="DM357" i="18" s="1"/>
  <c r="AG357" i="18" s="1"/>
  <c r="CZ177" i="18"/>
  <c r="DL177" i="18" s="1"/>
  <c r="AF177" i="18" s="1"/>
  <c r="DB59" i="18"/>
  <c r="DN59" i="18" s="1"/>
  <c r="AH59" i="18" s="1"/>
  <c r="CS238" i="18"/>
  <c r="DE238" i="18" s="1"/>
  <c r="Y238" i="18" s="1"/>
  <c r="DD205" i="18"/>
  <c r="DP205" i="18" s="1"/>
  <c r="AJ205" i="18" s="1"/>
  <c r="DD91" i="18"/>
  <c r="DP91" i="18" s="1"/>
  <c r="AJ91" i="18" s="1"/>
  <c r="CW267" i="18"/>
  <c r="DI267" i="18" s="1"/>
  <c r="AC267" i="18" s="1"/>
  <c r="CS199" i="18"/>
  <c r="DE199" i="18" s="1"/>
  <c r="Y199" i="18" s="1"/>
  <c r="CZ200" i="18"/>
  <c r="DL200" i="18" s="1"/>
  <c r="AF200" i="18" s="1"/>
  <c r="DA305" i="18"/>
  <c r="DM305" i="18" s="1"/>
  <c r="AG305" i="18" s="1"/>
  <c r="CW188" i="18"/>
  <c r="DI188" i="18" s="1"/>
  <c r="AC188" i="18" s="1"/>
  <c r="CY134" i="18"/>
  <c r="DK134" i="18" s="1"/>
  <c r="AE134" i="18" s="1"/>
  <c r="CT189" i="18"/>
  <c r="DF189" i="18" s="1"/>
  <c r="Z189" i="18" s="1"/>
  <c r="DC200" i="18"/>
  <c r="DO200" i="18" s="1"/>
  <c r="AI200" i="18" s="1"/>
  <c r="DB267" i="18"/>
  <c r="DN267" i="18" s="1"/>
  <c r="AH267" i="18" s="1"/>
  <c r="CW189" i="18"/>
  <c r="DI189" i="18" s="1"/>
  <c r="AC189" i="18" s="1"/>
  <c r="CS186" i="18"/>
  <c r="DE186" i="18" s="1"/>
  <c r="Y186" i="18" s="1"/>
  <c r="DB359" i="18"/>
  <c r="DN359" i="18" s="1"/>
  <c r="AH359" i="18" s="1"/>
  <c r="CT350" i="18"/>
  <c r="DF350" i="18" s="1"/>
  <c r="Z350" i="18" s="1"/>
  <c r="DD359" i="18"/>
  <c r="DP359" i="18" s="1"/>
  <c r="AJ359" i="18" s="1"/>
  <c r="DD365" i="18"/>
  <c r="DP365" i="18" s="1"/>
  <c r="AJ365" i="18" s="1"/>
  <c r="DA365" i="18"/>
  <c r="DM365" i="18" s="1"/>
  <c r="AG365" i="18" s="1"/>
  <c r="DD357" i="18"/>
  <c r="DP357" i="18" s="1"/>
  <c r="AJ357" i="18" s="1"/>
  <c r="DD351" i="18"/>
  <c r="DP351" i="18" s="1"/>
  <c r="AJ351" i="18" s="1"/>
  <c r="CV350" i="18"/>
  <c r="DH350" i="18" s="1"/>
  <c r="AB350" i="18" s="1"/>
  <c r="CY365" i="18"/>
  <c r="DK365" i="18" s="1"/>
  <c r="AE365" i="18" s="1"/>
  <c r="CZ365" i="18"/>
  <c r="DL365" i="18" s="1"/>
  <c r="AF365" i="18" s="1"/>
  <c r="DD358" i="18"/>
  <c r="DP358" i="18" s="1"/>
  <c r="AJ358" i="18" s="1"/>
  <c r="DB365" i="18"/>
  <c r="DN365" i="18" s="1"/>
  <c r="AH365" i="18" s="1"/>
  <c r="DD352" i="18"/>
  <c r="DP352" i="18" s="1"/>
  <c r="AJ352" i="18" s="1"/>
  <c r="DD356" i="18"/>
  <c r="DP356" i="18" s="1"/>
  <c r="AJ356" i="18" s="1"/>
  <c r="DD354" i="18"/>
  <c r="DP354" i="18" s="1"/>
  <c r="AJ354" i="18" s="1"/>
  <c r="DB358" i="18"/>
  <c r="DN358" i="18" s="1"/>
  <c r="AH358" i="18" s="1"/>
  <c r="DD353" i="18"/>
  <c r="DP353" i="18" s="1"/>
  <c r="AJ353" i="18" s="1"/>
  <c r="DD350" i="18"/>
  <c r="DP350" i="18" s="1"/>
  <c r="AJ350" i="18" s="1"/>
  <c r="CY368" i="18"/>
  <c r="DK368" i="18" s="1"/>
  <c r="AE368" i="18" s="1"/>
  <c r="DB17" i="18"/>
  <c r="DN17" i="18" s="1"/>
  <c r="AH17" i="18" s="1"/>
  <c r="CV32" i="18"/>
  <c r="DH32" i="18" s="1"/>
  <c r="AB32" i="18" s="1"/>
  <c r="CX51" i="18"/>
  <c r="DJ51" i="18" s="1"/>
  <c r="AD51" i="18" s="1"/>
  <c r="CV57" i="18"/>
  <c r="DH57" i="18" s="1"/>
  <c r="AB57" i="18" s="1"/>
  <c r="CT57" i="18"/>
  <c r="DF57" i="18" s="1"/>
  <c r="Z57" i="18" s="1"/>
  <c r="CV17" i="18"/>
  <c r="DH17" i="18" s="1"/>
  <c r="AB17" i="18" s="1"/>
  <c r="CT51" i="18"/>
  <c r="DF51" i="18" s="1"/>
  <c r="Z51" i="18" s="1"/>
  <c r="CV51" i="18"/>
  <c r="DH51" i="18" s="1"/>
  <c r="AB51" i="18" s="1"/>
  <c r="CU51" i="18"/>
  <c r="DG51" i="18" s="1"/>
  <c r="AA51" i="18" s="1"/>
  <c r="CU350" i="18"/>
  <c r="DG350" i="18" s="1"/>
  <c r="AA350" i="18" s="1"/>
  <c r="CW51" i="18"/>
  <c r="DI51" i="18" s="1"/>
  <c r="AC51" i="18" s="1"/>
  <c r="DD104" i="18"/>
  <c r="DP104" i="18" s="1"/>
  <c r="AJ104" i="18" s="1"/>
  <c r="CV95" i="18"/>
  <c r="DH95" i="18" s="1"/>
  <c r="AB95" i="18" s="1"/>
  <c r="CS95" i="18"/>
  <c r="DE95" i="18" s="1"/>
  <c r="Y95" i="18" s="1"/>
  <c r="CS104" i="18"/>
  <c r="DE104" i="18" s="1"/>
  <c r="Y104" i="18" s="1"/>
  <c r="DB104" i="18"/>
  <c r="DN104" i="18" s="1"/>
  <c r="AH104" i="18" s="1"/>
  <c r="CZ95" i="18"/>
  <c r="DL95" i="18" s="1"/>
  <c r="AF95" i="18" s="1"/>
  <c r="CS51" i="18"/>
  <c r="DE51" i="18" s="1"/>
  <c r="Y51" i="18" s="1"/>
  <c r="CT104" i="18"/>
  <c r="DF104" i="18" s="1"/>
  <c r="Z104" i="18" s="1"/>
  <c r="DA104" i="18"/>
  <c r="DM104" i="18" s="1"/>
  <c r="AG104" i="18" s="1"/>
  <c r="CX95" i="18"/>
  <c r="DJ95" i="18" s="1"/>
  <c r="AD95" i="18" s="1"/>
  <c r="CV104" i="18"/>
  <c r="DH104" i="18" s="1"/>
  <c r="AB104" i="18" s="1"/>
  <c r="CW104" i="18"/>
  <c r="DI104" i="18" s="1"/>
  <c r="AC104" i="18" s="1"/>
  <c r="CU104" i="18"/>
  <c r="DG104" i="18" s="1"/>
  <c r="AA104" i="18" s="1"/>
  <c r="CY95" i="18"/>
  <c r="DK95" i="18" s="1"/>
  <c r="AE95" i="18" s="1"/>
  <c r="CU95" i="18"/>
  <c r="DG95" i="18" s="1"/>
  <c r="AA95" i="18" s="1"/>
  <c r="CW95" i="18"/>
  <c r="DI95" i="18" s="1"/>
  <c r="AC95" i="18" s="1"/>
  <c r="CT95" i="18"/>
  <c r="DF95" i="18" s="1"/>
  <c r="Z95" i="18" s="1"/>
  <c r="CV291" i="18"/>
  <c r="DH291" i="18" s="1"/>
  <c r="AB291" i="18" s="1"/>
  <c r="DD49" i="18"/>
  <c r="DP49" i="18" s="1"/>
  <c r="AJ49" i="18" s="1"/>
  <c r="CY358" i="18"/>
  <c r="DK358" i="18" s="1"/>
  <c r="AE358" i="18" s="1"/>
  <c r="CZ319" i="18"/>
  <c r="DL319" i="18" s="1"/>
  <c r="AF319" i="18" s="1"/>
  <c r="CZ81" i="18"/>
  <c r="DL81" i="18" s="1"/>
  <c r="AF81" i="18" s="1"/>
  <c r="CU297" i="18"/>
  <c r="DG297" i="18" s="1"/>
  <c r="AA297" i="18" s="1"/>
  <c r="DA81" i="18"/>
  <c r="DM81" i="18" s="1"/>
  <c r="AG81" i="18" s="1"/>
  <c r="DC284" i="18"/>
  <c r="DO284" i="18" s="1"/>
  <c r="AI284" i="18" s="1"/>
  <c r="CS272" i="18"/>
  <c r="DE272" i="18" s="1"/>
  <c r="Y272" i="18" s="1"/>
  <c r="CS17" i="18"/>
  <c r="DE17" i="18" s="1"/>
  <c r="Y17" i="18" s="1"/>
  <c r="CS244" i="18"/>
  <c r="DE244" i="18" s="1"/>
  <c r="Y244" i="18" s="1"/>
  <c r="CX81" i="18"/>
  <c r="DJ81" i="18" s="1"/>
  <c r="AD81" i="18" s="1"/>
  <c r="CY247" i="18"/>
  <c r="DK247" i="18" s="1"/>
  <c r="AE247" i="18" s="1"/>
  <c r="CU272" i="18"/>
  <c r="DG272" i="18" s="1"/>
  <c r="AA272" i="18" s="1"/>
  <c r="CT267" i="18"/>
  <c r="DF267" i="18" s="1"/>
  <c r="Z267" i="18" s="1"/>
  <c r="DC226" i="18"/>
  <c r="DO226" i="18" s="1"/>
  <c r="AI226" i="18" s="1"/>
  <c r="DD302" i="18"/>
  <c r="DP302" i="18" s="1"/>
  <c r="AJ302" i="18" s="1"/>
  <c r="DC244" i="18"/>
  <c r="DO244" i="18" s="1"/>
  <c r="AI244" i="18" s="1"/>
  <c r="CZ272" i="18"/>
  <c r="DL272" i="18" s="1"/>
  <c r="AF272" i="18" s="1"/>
  <c r="DB272" i="18"/>
  <c r="DN272" i="18" s="1"/>
  <c r="AH272" i="18" s="1"/>
  <c r="CZ351" i="18"/>
  <c r="DL351" i="18" s="1"/>
  <c r="AF351" i="18" s="1"/>
  <c r="CU257" i="18"/>
  <c r="DG257" i="18" s="1"/>
  <c r="AA257" i="18" s="1"/>
  <c r="CV81" i="18"/>
  <c r="DH81" i="18" s="1"/>
  <c r="AB81" i="18" s="1"/>
  <c r="CS57" i="18"/>
  <c r="DE57" i="18" s="1"/>
  <c r="Y57" i="18" s="1"/>
  <c r="DC81" i="18"/>
  <c r="DO81" i="18" s="1"/>
  <c r="AI81" i="18" s="1"/>
  <c r="DA358" i="18"/>
  <c r="DM358" i="18" s="1"/>
  <c r="AG358" i="18" s="1"/>
  <c r="CV226" i="18"/>
  <c r="DH226" i="18" s="1"/>
  <c r="AB226" i="18" s="1"/>
  <c r="DD267" i="18"/>
  <c r="DP267" i="18" s="1"/>
  <c r="AJ267" i="18" s="1"/>
  <c r="CT291" i="18"/>
  <c r="DF291" i="18" s="1"/>
  <c r="Z291" i="18" s="1"/>
  <c r="CS297" i="18"/>
  <c r="DE297" i="18" s="1"/>
  <c r="Y297" i="18" s="1"/>
  <c r="CU309" i="18"/>
  <c r="DG309" i="18" s="1"/>
  <c r="AA309" i="18" s="1"/>
  <c r="DC199" i="18"/>
  <c r="DO199" i="18" s="1"/>
  <c r="AI199" i="18" s="1"/>
  <c r="CU244" i="18"/>
  <c r="DG244" i="18" s="1"/>
  <c r="AA244" i="18" s="1"/>
  <c r="CY272" i="18"/>
  <c r="DK272" i="18" s="1"/>
  <c r="AE272" i="18" s="1"/>
  <c r="DA272" i="18"/>
  <c r="DM272" i="18" s="1"/>
  <c r="AG272" i="18" s="1"/>
  <c r="CS302" i="18"/>
  <c r="DE302" i="18" s="1"/>
  <c r="Y302" i="18" s="1"/>
  <c r="CY81" i="18"/>
  <c r="DK81" i="18" s="1"/>
  <c r="AE81" i="18" s="1"/>
  <c r="DD272" i="18"/>
  <c r="DP272" i="18" s="1"/>
  <c r="AJ272" i="18" s="1"/>
  <c r="CS350" i="18"/>
  <c r="DE350" i="18" s="1"/>
  <c r="Y350" i="18" s="1"/>
  <c r="CX358" i="18"/>
  <c r="DJ358" i="18" s="1"/>
  <c r="AD358" i="18" s="1"/>
  <c r="CT309" i="18"/>
  <c r="DF309" i="18" s="1"/>
  <c r="Z309" i="18" s="1"/>
  <c r="CT272" i="18"/>
  <c r="DF272" i="18" s="1"/>
  <c r="Z272" i="18" s="1"/>
  <c r="CS267" i="18"/>
  <c r="DE267" i="18" s="1"/>
  <c r="Y267" i="18" s="1"/>
  <c r="DC257" i="18"/>
  <c r="DO257" i="18" s="1"/>
  <c r="AI257" i="18" s="1"/>
  <c r="DC309" i="18"/>
  <c r="DO309" i="18" s="1"/>
  <c r="AI309" i="18" s="1"/>
  <c r="CT257" i="18"/>
  <c r="DF257" i="18" s="1"/>
  <c r="Z257" i="18" s="1"/>
  <c r="CV309" i="18"/>
  <c r="DH309" i="18" s="1"/>
  <c r="AB309" i="18" s="1"/>
  <c r="CV267" i="18"/>
  <c r="DH267" i="18" s="1"/>
  <c r="AB267" i="18" s="1"/>
  <c r="CY350" i="18"/>
  <c r="DK350" i="18" s="1"/>
  <c r="AE350" i="18" s="1"/>
  <c r="DD309" i="18"/>
  <c r="DP309" i="18" s="1"/>
  <c r="AJ309" i="18" s="1"/>
  <c r="DC302" i="18"/>
  <c r="DO302" i="18" s="1"/>
  <c r="AI302" i="18" s="1"/>
  <c r="CT247" i="18"/>
  <c r="DF247" i="18" s="1"/>
  <c r="Z247" i="18" s="1"/>
  <c r="CS291" i="18"/>
  <c r="DE291" i="18" s="1"/>
  <c r="Y291" i="18" s="1"/>
  <c r="CU302" i="18"/>
  <c r="DG302" i="18" s="1"/>
  <c r="AA302" i="18" s="1"/>
  <c r="CT302" i="18"/>
  <c r="DF302" i="18" s="1"/>
  <c r="Z302" i="18" s="1"/>
  <c r="CS247" i="18"/>
  <c r="DE247" i="18" s="1"/>
  <c r="Y247" i="18" s="1"/>
  <c r="DC267" i="18"/>
  <c r="DO267" i="18" s="1"/>
  <c r="AI267" i="18" s="1"/>
  <c r="CX325" i="18"/>
  <c r="DJ325" i="18" s="1"/>
  <c r="AD325" i="18" s="1"/>
  <c r="DD244" i="18"/>
  <c r="DP244" i="18" s="1"/>
  <c r="AJ244" i="18" s="1"/>
  <c r="CW272" i="18"/>
  <c r="DI272" i="18" s="1"/>
  <c r="AC272" i="18" s="1"/>
  <c r="CW81" i="18"/>
  <c r="DI81" i="18" s="1"/>
  <c r="AC81" i="18" s="1"/>
  <c r="CW358" i="18"/>
  <c r="DI358" i="18" s="1"/>
  <c r="AC358" i="18" s="1"/>
  <c r="CV297" i="18"/>
  <c r="DH297" i="18" s="1"/>
  <c r="AB297" i="18" s="1"/>
  <c r="DD257" i="18"/>
  <c r="DP257" i="18" s="1"/>
  <c r="AJ257" i="18" s="1"/>
  <c r="CT226" i="18"/>
  <c r="DF226" i="18" s="1"/>
  <c r="Z226" i="18" s="1"/>
  <c r="DC297" i="18"/>
  <c r="DO297" i="18" s="1"/>
  <c r="AI297" i="18" s="1"/>
  <c r="CV302" i="18"/>
  <c r="DH302" i="18" s="1"/>
  <c r="AB302" i="18" s="1"/>
  <c r="CS226" i="18"/>
  <c r="DE226" i="18" s="1"/>
  <c r="Y226" i="18" s="1"/>
  <c r="DD247" i="18"/>
  <c r="DP247" i="18" s="1"/>
  <c r="AJ247" i="18" s="1"/>
  <c r="DD226" i="18"/>
  <c r="DP226" i="18" s="1"/>
  <c r="AJ226" i="18" s="1"/>
  <c r="DD81" i="18"/>
  <c r="DP81" i="18" s="1"/>
  <c r="AJ81" i="18" s="1"/>
  <c r="CV247" i="18"/>
  <c r="DH247" i="18" s="1"/>
  <c r="AB247" i="18" s="1"/>
  <c r="CT297" i="18"/>
  <c r="DF297" i="18" s="1"/>
  <c r="Z297" i="18" s="1"/>
  <c r="CS257" i="18"/>
  <c r="DE257" i="18" s="1"/>
  <c r="Y257" i="18" s="1"/>
  <c r="CW350" i="18"/>
  <c r="DI350" i="18" s="1"/>
  <c r="AC350" i="18" s="1"/>
  <c r="DD297" i="18"/>
  <c r="DP297" i="18" s="1"/>
  <c r="AJ297" i="18" s="1"/>
  <c r="CU247" i="18"/>
  <c r="DG247" i="18" s="1"/>
  <c r="AA247" i="18" s="1"/>
  <c r="CV272" i="18"/>
  <c r="DH272" i="18" s="1"/>
  <c r="AB272" i="18" s="1"/>
  <c r="CX272" i="18"/>
  <c r="DJ272" i="18" s="1"/>
  <c r="AD272" i="18" s="1"/>
  <c r="CU267" i="18"/>
  <c r="DG267" i="18" s="1"/>
  <c r="AA267" i="18" s="1"/>
  <c r="CV244" i="18"/>
  <c r="DH244" i="18" s="1"/>
  <c r="AB244" i="18" s="1"/>
  <c r="DC325" i="18"/>
  <c r="DO325" i="18" s="1"/>
  <c r="AI325" i="18" s="1"/>
  <c r="DC272" i="18"/>
  <c r="DO272" i="18" s="1"/>
  <c r="AI272" i="18" s="1"/>
  <c r="CU226" i="18"/>
  <c r="DG226" i="18" s="1"/>
  <c r="AA226" i="18" s="1"/>
  <c r="DC247" i="18"/>
  <c r="DO247" i="18" s="1"/>
  <c r="AI247" i="18" s="1"/>
  <c r="DC49" i="18"/>
  <c r="DO49" i="18" s="1"/>
  <c r="AI49" i="18" s="1"/>
  <c r="DB229" i="18"/>
  <c r="DN229" i="18" s="1"/>
  <c r="AH229" i="18" s="1"/>
  <c r="CV257" i="18"/>
  <c r="DH257" i="18" s="1"/>
  <c r="AB257" i="18" s="1"/>
  <c r="DB81" i="18"/>
  <c r="DN81" i="18" s="1"/>
  <c r="AH81" i="18" s="1"/>
  <c r="CT244" i="18"/>
  <c r="DF244" i="18" s="1"/>
  <c r="Z244" i="18" s="1"/>
  <c r="CS309" i="18"/>
  <c r="DE309" i="18" s="1"/>
  <c r="Y309" i="18" s="1"/>
  <c r="CY305" i="18"/>
  <c r="DK305" i="18" s="1"/>
  <c r="AE305" i="18" s="1"/>
  <c r="DB291" i="18"/>
  <c r="DN291" i="18" s="1"/>
  <c r="AH291" i="18" s="1"/>
  <c r="CU81" i="18"/>
  <c r="DG81" i="18" s="1"/>
  <c r="AA81" i="18" s="1"/>
  <c r="CZ356" i="18"/>
  <c r="DL356" i="18" s="1"/>
  <c r="AF356" i="18" s="1"/>
  <c r="DB186" i="18"/>
  <c r="DN186" i="18" s="1"/>
  <c r="AH186" i="18" s="1"/>
  <c r="DA361" i="18"/>
  <c r="DM361" i="18" s="1"/>
  <c r="AG361" i="18" s="1"/>
  <c r="CU123" i="18"/>
  <c r="DG123" i="18" s="1"/>
  <c r="AA123" i="18" s="1"/>
  <c r="CX260" i="18"/>
  <c r="DJ260" i="18" s="1"/>
  <c r="AD260" i="18" s="1"/>
  <c r="DB310" i="18"/>
  <c r="DN310" i="18" s="1"/>
  <c r="AH310" i="18" s="1"/>
  <c r="CU370" i="18"/>
  <c r="DG370" i="18" s="1"/>
  <c r="AA370" i="18" s="1"/>
  <c r="CX291" i="18"/>
  <c r="DJ291" i="18" s="1"/>
  <c r="AD291" i="18" s="1"/>
  <c r="DB91" i="18"/>
  <c r="DN91" i="18" s="1"/>
  <c r="AH91" i="18" s="1"/>
  <c r="CZ148" i="18"/>
  <c r="DL148" i="18" s="1"/>
  <c r="AF148" i="18" s="1"/>
  <c r="CU106" i="18"/>
  <c r="DG106" i="18" s="1"/>
  <c r="AA106" i="18" s="1"/>
  <c r="CY154" i="18"/>
  <c r="DK154" i="18" s="1"/>
  <c r="AE154" i="18" s="1"/>
  <c r="CZ260" i="18"/>
  <c r="DL260" i="18" s="1"/>
  <c r="AF260" i="18" s="1"/>
  <c r="CX188" i="18"/>
  <c r="DJ188" i="18" s="1"/>
  <c r="AD188" i="18" s="1"/>
  <c r="AA361" i="18"/>
  <c r="DB62" i="18"/>
  <c r="DN62" i="18" s="1"/>
  <c r="AH62" i="18" s="1"/>
  <c r="CW314" i="18"/>
  <c r="DI314" i="18" s="1"/>
  <c r="AC314" i="18" s="1"/>
  <c r="CY114" i="18"/>
  <c r="DK114" i="18" s="1"/>
  <c r="AE114" i="18" s="1"/>
  <c r="CY291" i="18"/>
  <c r="DK291" i="18" s="1"/>
  <c r="AE291" i="18" s="1"/>
  <c r="CY231" i="18"/>
  <c r="DK231" i="18" s="1"/>
  <c r="AE231" i="18" s="1"/>
  <c r="CX333" i="18"/>
  <c r="DJ333" i="18" s="1"/>
  <c r="AD333" i="18" s="1"/>
  <c r="CX257" i="18"/>
  <c r="DJ257" i="18" s="1"/>
  <c r="AD257" i="18" s="1"/>
  <c r="CV327" i="18"/>
  <c r="DH327" i="18" s="1"/>
  <c r="AB327" i="18" s="1"/>
  <c r="CY333" i="18"/>
  <c r="DK333" i="18" s="1"/>
  <c r="AE333" i="18" s="1"/>
  <c r="CY356" i="18"/>
  <c r="DK356" i="18" s="1"/>
  <c r="AE356" i="18" s="1"/>
  <c r="CW238" i="18"/>
  <c r="DI238" i="18" s="1"/>
  <c r="AC238" i="18" s="1"/>
  <c r="CW330" i="18"/>
  <c r="DI330" i="18" s="1"/>
  <c r="AC330" i="18" s="1"/>
  <c r="DC115" i="18"/>
  <c r="DO115" i="18" s="1"/>
  <c r="AI115" i="18" s="1"/>
  <c r="DD200" i="18"/>
  <c r="DP200" i="18" s="1"/>
  <c r="AJ200" i="18" s="1"/>
  <c r="CZ248" i="18"/>
  <c r="DL248" i="18" s="1"/>
  <c r="AF248" i="18" s="1"/>
  <c r="AB361" i="18"/>
  <c r="CW332" i="18"/>
  <c r="DI332" i="18" s="1"/>
  <c r="AC332" i="18" s="1"/>
  <c r="CZ189" i="18"/>
  <c r="DL189" i="18" s="1"/>
  <c r="AF189" i="18" s="1"/>
  <c r="CW106" i="18"/>
  <c r="DI106" i="18" s="1"/>
  <c r="AC106" i="18" s="1"/>
  <c r="DB95" i="18"/>
  <c r="DN95" i="18" s="1"/>
  <c r="AH95" i="18" s="1"/>
  <c r="CS217" i="18"/>
  <c r="DE217" i="18" s="1"/>
  <c r="Y217" i="18" s="1"/>
  <c r="CU217" i="18"/>
  <c r="DG217" i="18" s="1"/>
  <c r="AA217" i="18" s="1"/>
  <c r="CW248" i="18"/>
  <c r="DI248" i="18" s="1"/>
  <c r="AC248" i="18" s="1"/>
  <c r="CZ186" i="18"/>
  <c r="DL186" i="18" s="1"/>
  <c r="AF186" i="18" s="1"/>
  <c r="AE342" i="18"/>
  <c r="CU94" i="18"/>
  <c r="DG94" i="18" s="1"/>
  <c r="AA94" i="18" s="1"/>
  <c r="DC188" i="18"/>
  <c r="DO188" i="18" s="1"/>
  <c r="AI188" i="18" s="1"/>
  <c r="CT94" i="18"/>
  <c r="DF94" i="18" s="1"/>
  <c r="Z94" i="18" s="1"/>
  <c r="CV94" i="18"/>
  <c r="DH94" i="18" s="1"/>
  <c r="AB94" i="18" s="1"/>
  <c r="CU330" i="18"/>
  <c r="DG330" i="18" s="1"/>
  <c r="AA330" i="18" s="1"/>
  <c r="DC330" i="18"/>
  <c r="DO330" i="18" s="1"/>
  <c r="AI330" i="18" s="1"/>
  <c r="CS330" i="18"/>
  <c r="DE330" i="18" s="1"/>
  <c r="Y330" i="18" s="1"/>
  <c r="DC177" i="18"/>
  <c r="DO177" i="18" s="1"/>
  <c r="AI177" i="18" s="1"/>
  <c r="CV330" i="18"/>
  <c r="DH330" i="18" s="1"/>
  <c r="AB330" i="18" s="1"/>
  <c r="CT330" i="18"/>
  <c r="DF330" i="18" s="1"/>
  <c r="Z330" i="18" s="1"/>
  <c r="CW43" i="18"/>
  <c r="DI43" i="18" s="1"/>
  <c r="AC43" i="18" s="1"/>
  <c r="CS94" i="18"/>
  <c r="DE94" i="18" s="1"/>
  <c r="Y94" i="18" s="1"/>
  <c r="DD330" i="18"/>
  <c r="DP330" i="18" s="1"/>
  <c r="AJ330" i="18" s="1"/>
  <c r="CU369" i="18"/>
  <c r="DG369" i="18" s="1"/>
  <c r="AA369" i="18" s="1"/>
  <c r="CY273" i="18"/>
  <c r="DK273" i="18" s="1"/>
  <c r="AE273" i="18" s="1"/>
  <c r="CZ252" i="18"/>
  <c r="DL252" i="18" s="1"/>
  <c r="AF252" i="18" s="1"/>
  <c r="CS115" i="18"/>
  <c r="DE115" i="18" s="1"/>
  <c r="Y115" i="18" s="1"/>
  <c r="CS157" i="18"/>
  <c r="DE157" i="18" s="1"/>
  <c r="Y157" i="18" s="1"/>
  <c r="CT91" i="18"/>
  <c r="DF91" i="18" s="1"/>
  <c r="Z91" i="18" s="1"/>
  <c r="CS62" i="18"/>
  <c r="DE62" i="18" s="1"/>
  <c r="Y62" i="18" s="1"/>
  <c r="DC260" i="18"/>
  <c r="DO260" i="18" s="1"/>
  <c r="AI260" i="18" s="1"/>
  <c r="DC104" i="18"/>
  <c r="DO104" i="18" s="1"/>
  <c r="AI104" i="18" s="1"/>
  <c r="DB106" i="18"/>
  <c r="DN106" i="18" s="1"/>
  <c r="AH106" i="18" s="1"/>
  <c r="CY298" i="18"/>
  <c r="DK298" i="18" s="1"/>
  <c r="AE298" i="18" s="1"/>
  <c r="CW257" i="18"/>
  <c r="DI257" i="18" s="1"/>
  <c r="AC257" i="18" s="1"/>
  <c r="DC123" i="18"/>
  <c r="DO123" i="18" s="1"/>
  <c r="AI123" i="18" s="1"/>
  <c r="CZ284" i="18"/>
  <c r="DL284" i="18" s="1"/>
  <c r="AF284" i="18" s="1"/>
  <c r="CS284" i="18"/>
  <c r="DE284" i="18" s="1"/>
  <c r="Y284" i="18" s="1"/>
  <c r="CT238" i="18"/>
  <c r="DF238" i="18" s="1"/>
  <c r="Z238" i="18" s="1"/>
  <c r="DB49" i="18"/>
  <c r="DN49" i="18" s="1"/>
  <c r="AH49" i="18" s="1"/>
  <c r="CX284" i="18"/>
  <c r="DJ284" i="18" s="1"/>
  <c r="AD284" i="18" s="1"/>
  <c r="DA298" i="18"/>
  <c r="DM298" i="18" s="1"/>
  <c r="AG298" i="18" s="1"/>
  <c r="CX360" i="18"/>
  <c r="DJ360" i="18" s="1"/>
  <c r="AD360" i="18" s="1"/>
  <c r="CY104" i="18"/>
  <c r="DK104" i="18" s="1"/>
  <c r="AE104" i="18" s="1"/>
  <c r="CX250" i="18"/>
  <c r="DJ250" i="18" s="1"/>
  <c r="AD250" i="18" s="1"/>
  <c r="CZ250" i="18"/>
  <c r="DL250" i="18" s="1"/>
  <c r="AF250" i="18" s="1"/>
  <c r="CY229" i="18"/>
  <c r="DK229" i="18" s="1"/>
  <c r="AE229" i="18" s="1"/>
  <c r="DB327" i="18"/>
  <c r="DN327" i="18" s="1"/>
  <c r="AH327" i="18" s="1"/>
  <c r="CY360" i="18"/>
  <c r="DK360" i="18" s="1"/>
  <c r="AE360" i="18" s="1"/>
  <c r="CW357" i="18"/>
  <c r="DI357" i="18" s="1"/>
  <c r="AC357" i="18" s="1"/>
  <c r="CV123" i="18"/>
  <c r="DH123" i="18" s="1"/>
  <c r="AB123" i="18" s="1"/>
  <c r="CZ123" i="18"/>
  <c r="DL123" i="18" s="1"/>
  <c r="AF123" i="18" s="1"/>
  <c r="CS189" i="18"/>
  <c r="DE189" i="18" s="1"/>
  <c r="Y189" i="18" s="1"/>
  <c r="CY217" i="18"/>
  <c r="DK217" i="18" s="1"/>
  <c r="AE217" i="18" s="1"/>
  <c r="CT200" i="18"/>
  <c r="DF200" i="18" s="1"/>
  <c r="Z200" i="18" s="1"/>
  <c r="CY106" i="18"/>
  <c r="DK106" i="18" s="1"/>
  <c r="AE106" i="18" s="1"/>
  <c r="CW284" i="18"/>
  <c r="DI284" i="18" s="1"/>
  <c r="AC284" i="18" s="1"/>
  <c r="DB148" i="18"/>
  <c r="DN148" i="18" s="1"/>
  <c r="AH148" i="18" s="1"/>
  <c r="CZ154" i="18"/>
  <c r="DL154" i="18" s="1"/>
  <c r="AF154" i="18" s="1"/>
  <c r="CY199" i="18"/>
  <c r="DK199" i="18" s="1"/>
  <c r="AE199" i="18" s="1"/>
  <c r="DB154" i="18"/>
  <c r="DN154" i="18" s="1"/>
  <c r="AH154" i="18" s="1"/>
  <c r="CT147" i="18"/>
  <c r="DF147" i="18" s="1"/>
  <c r="Z147" i="18" s="1"/>
  <c r="CU147" i="18"/>
  <c r="DG147" i="18" s="1"/>
  <c r="AA147" i="18" s="1"/>
  <c r="DD157" i="18"/>
  <c r="DP157" i="18" s="1"/>
  <c r="AJ157" i="18" s="1"/>
  <c r="AE290" i="18"/>
  <c r="AF342" i="18"/>
  <c r="E87" i="18"/>
  <c r="F87" i="18"/>
  <c r="DB361" i="18"/>
  <c r="DN361" i="18" s="1"/>
  <c r="AH361" i="18" s="1"/>
  <c r="DD349" i="18"/>
  <c r="DP349" i="18" s="1"/>
  <c r="AJ349" i="18" s="1"/>
  <c r="DB360" i="18"/>
  <c r="DN360" i="18" s="1"/>
  <c r="AH360" i="18" s="1"/>
  <c r="DD355" i="18"/>
  <c r="DP355" i="18" s="1"/>
  <c r="AJ355" i="18" s="1"/>
  <c r="DD348" i="18"/>
  <c r="DP348" i="18" s="1"/>
  <c r="AJ348" i="18" s="1"/>
  <c r="DD360" i="18"/>
  <c r="DP360" i="18" s="1"/>
  <c r="AJ360" i="18" s="1"/>
  <c r="DD361" i="18"/>
  <c r="DP361" i="18" s="1"/>
  <c r="AJ361" i="18" s="1"/>
  <c r="DB13" i="18"/>
  <c r="DN13" i="18" s="1"/>
  <c r="AH13" i="18" s="1"/>
  <c r="DA360" i="18"/>
  <c r="DM360" i="18" s="1"/>
  <c r="AG360" i="18" s="1"/>
  <c r="CT314" i="18"/>
  <c r="DF314" i="18" s="1"/>
  <c r="Z314" i="18" s="1"/>
  <c r="DA265" i="18"/>
  <c r="DM265" i="18" s="1"/>
  <c r="AG265" i="18" s="1"/>
  <c r="DD252" i="18"/>
  <c r="DP252" i="18" s="1"/>
  <c r="AJ252" i="18" s="1"/>
  <c r="CS314" i="18"/>
  <c r="DE314" i="18" s="1"/>
  <c r="Y314" i="18" s="1"/>
  <c r="CV265" i="18"/>
  <c r="DH265" i="18" s="1"/>
  <c r="AB265" i="18" s="1"/>
  <c r="DD314" i="18"/>
  <c r="DP314" i="18" s="1"/>
  <c r="AJ314" i="18" s="1"/>
  <c r="CV314" i="18"/>
  <c r="DH314" i="18" s="1"/>
  <c r="AB314" i="18" s="1"/>
  <c r="CV232" i="18"/>
  <c r="DH232" i="18" s="1"/>
  <c r="AB232" i="18" s="1"/>
  <c r="CW355" i="18"/>
  <c r="DI355" i="18" s="1"/>
  <c r="AC355" i="18" s="1"/>
  <c r="CS265" i="18"/>
  <c r="DE265" i="18" s="1"/>
  <c r="Y265" i="18" s="1"/>
  <c r="CU314" i="18"/>
  <c r="DG314" i="18" s="1"/>
  <c r="AA314" i="18" s="1"/>
  <c r="DA355" i="18"/>
  <c r="DM355" i="18" s="1"/>
  <c r="AG355" i="18" s="1"/>
  <c r="DC265" i="18"/>
  <c r="DO265" i="18" s="1"/>
  <c r="AI265" i="18" s="1"/>
  <c r="CS311" i="18"/>
  <c r="DE311" i="18" s="1"/>
  <c r="Y311" i="18" s="1"/>
  <c r="CZ355" i="18"/>
  <c r="DL355" i="18" s="1"/>
  <c r="AF355" i="18" s="1"/>
  <c r="CW349" i="18"/>
  <c r="DI349" i="18" s="1"/>
  <c r="AC349" i="18" s="1"/>
  <c r="DC88" i="18"/>
  <c r="DO88" i="18" s="1"/>
  <c r="AI88" i="18" s="1"/>
  <c r="CY232" i="18"/>
  <c r="DK232" i="18" s="1"/>
  <c r="AE232" i="18" s="1"/>
  <c r="CX355" i="18"/>
  <c r="DJ355" i="18" s="1"/>
  <c r="AD355" i="18" s="1"/>
  <c r="DD265" i="18"/>
  <c r="DP265" i="18" s="1"/>
  <c r="AJ265" i="18" s="1"/>
  <c r="DD304" i="18"/>
  <c r="DP304" i="18" s="1"/>
  <c r="AJ304" i="18" s="1"/>
  <c r="CU88" i="18"/>
  <c r="DG88" i="18" s="1"/>
  <c r="AA88" i="18" s="1"/>
  <c r="CZ265" i="18"/>
  <c r="DL265" i="18" s="1"/>
  <c r="AF265" i="18" s="1"/>
  <c r="CU304" i="18"/>
  <c r="DG304" i="18" s="1"/>
  <c r="AA304" i="18" s="1"/>
  <c r="CU265" i="18"/>
  <c r="DG265" i="18" s="1"/>
  <c r="AA265" i="18" s="1"/>
  <c r="DD232" i="18"/>
  <c r="DP232" i="18" s="1"/>
  <c r="AJ232" i="18" s="1"/>
  <c r="DC304" i="18"/>
  <c r="DO304" i="18" s="1"/>
  <c r="AI304" i="18" s="1"/>
  <c r="CU311" i="18"/>
  <c r="DG311" i="18" s="1"/>
  <c r="AA311" i="18" s="1"/>
  <c r="DB355" i="18"/>
  <c r="DN355" i="18" s="1"/>
  <c r="AH355" i="18" s="1"/>
  <c r="DA97" i="18"/>
  <c r="DM97" i="18" s="1"/>
  <c r="AG97" i="18" s="1"/>
  <c r="CV304" i="18"/>
  <c r="DH304" i="18" s="1"/>
  <c r="AB304" i="18" s="1"/>
  <c r="CT265" i="18"/>
  <c r="DF265" i="18" s="1"/>
  <c r="Z265" i="18" s="1"/>
  <c r="CV311" i="18"/>
  <c r="DH311" i="18" s="1"/>
  <c r="AB311" i="18" s="1"/>
  <c r="CX349" i="18"/>
  <c r="DJ349" i="18" s="1"/>
  <c r="AD349" i="18" s="1"/>
  <c r="CT232" i="18"/>
  <c r="DF232" i="18" s="1"/>
  <c r="Z232" i="18" s="1"/>
  <c r="CZ232" i="18"/>
  <c r="DL232" i="18" s="1"/>
  <c r="AF232" i="18" s="1"/>
  <c r="CY355" i="18"/>
  <c r="DK355" i="18" s="1"/>
  <c r="AE355" i="18" s="1"/>
  <c r="DC314" i="18"/>
  <c r="DO314" i="18" s="1"/>
  <c r="AI314" i="18" s="1"/>
  <c r="CS304" i="18"/>
  <c r="DE304" i="18" s="1"/>
  <c r="Y304" i="18" s="1"/>
  <c r="DB88" i="18"/>
  <c r="DN88" i="18" s="1"/>
  <c r="AH88" i="18" s="1"/>
  <c r="CZ231" i="18"/>
  <c r="DL231" i="18" s="1"/>
  <c r="AF231" i="18" s="1"/>
  <c r="CS232" i="18"/>
  <c r="DE232" i="18" s="1"/>
  <c r="Y232" i="18" s="1"/>
  <c r="DB265" i="18"/>
  <c r="DN265" i="18" s="1"/>
  <c r="AH265" i="18" s="1"/>
  <c r="DB231" i="18"/>
  <c r="DN231" i="18" s="1"/>
  <c r="AH231" i="18" s="1"/>
  <c r="DB232" i="18"/>
  <c r="DN232" i="18" s="1"/>
  <c r="AH232" i="18" s="1"/>
  <c r="CU232" i="18"/>
  <c r="DG232" i="18" s="1"/>
  <c r="AA232" i="18" s="1"/>
  <c r="CT304" i="18"/>
  <c r="DF304" i="18" s="1"/>
  <c r="Z304" i="18" s="1"/>
  <c r="CT311" i="18"/>
  <c r="DF311" i="18" s="1"/>
  <c r="Z311" i="18" s="1"/>
  <c r="DC232" i="18"/>
  <c r="DO232" i="18" s="1"/>
  <c r="AI232" i="18" s="1"/>
  <c r="DA231" i="18"/>
  <c r="DM231" i="18" s="1"/>
  <c r="AG231" i="18" s="1"/>
  <c r="CX114" i="18"/>
  <c r="DJ114" i="18" s="1"/>
  <c r="AD114" i="18" s="1"/>
  <c r="CZ229" i="18"/>
  <c r="DL229" i="18" s="1"/>
  <c r="AF229" i="18" s="1"/>
  <c r="AE83" i="18"/>
  <c r="DC148" i="18"/>
  <c r="DO148" i="18" s="1"/>
  <c r="AI148" i="18" s="1"/>
  <c r="DB305" i="18"/>
  <c r="DN305" i="18" s="1"/>
  <c r="AH305" i="18" s="1"/>
  <c r="DA333" i="18"/>
  <c r="DM333" i="18" s="1"/>
  <c r="AG333" i="18" s="1"/>
  <c r="CY304" i="18"/>
  <c r="DK304" i="18" s="1"/>
  <c r="AE304" i="18" s="1"/>
  <c r="DD284" i="18"/>
  <c r="DP284" i="18" s="1"/>
  <c r="AJ284" i="18" s="1"/>
  <c r="CZ238" i="18"/>
  <c r="DL238" i="18" s="1"/>
  <c r="AF238" i="18" s="1"/>
  <c r="CS109" i="18"/>
  <c r="DE109" i="18" s="1"/>
  <c r="Y109" i="18" s="1"/>
  <c r="CX199" i="18"/>
  <c r="DJ199" i="18" s="1"/>
  <c r="AD199" i="18" s="1"/>
  <c r="CW154" i="18"/>
  <c r="DI154" i="18" s="1"/>
  <c r="AC154" i="18" s="1"/>
  <c r="DD189" i="18"/>
  <c r="DP189" i="18" s="1"/>
  <c r="AJ189" i="18" s="1"/>
  <c r="CT332" i="18"/>
  <c r="DF332" i="18" s="1"/>
  <c r="Z332" i="18" s="1"/>
  <c r="DA62" i="18"/>
  <c r="DM62" i="18" s="1"/>
  <c r="AG62" i="18" s="1"/>
  <c r="CZ59" i="18"/>
  <c r="DL59" i="18" s="1"/>
  <c r="AF59" i="18" s="1"/>
  <c r="DB333" i="18"/>
  <c r="DN333" i="18" s="1"/>
  <c r="AH333" i="18" s="1"/>
  <c r="CX365" i="18"/>
  <c r="DJ365" i="18" s="1"/>
  <c r="AD365" i="18" s="1"/>
  <c r="CU291" i="18"/>
  <c r="DG291" i="18" s="1"/>
  <c r="AA291" i="18" s="1"/>
  <c r="CZ298" i="18"/>
  <c r="DL298" i="18" s="1"/>
  <c r="AF298" i="18" s="1"/>
  <c r="CX91" i="18"/>
  <c r="DJ91" i="18" s="1"/>
  <c r="AD91" i="18" s="1"/>
  <c r="CT157" i="18"/>
  <c r="DF157" i="18" s="1"/>
  <c r="Z157" i="18" s="1"/>
  <c r="CZ357" i="18"/>
  <c r="DL357" i="18" s="1"/>
  <c r="AF357" i="18" s="1"/>
  <c r="DD88" i="18"/>
  <c r="DP88" i="18" s="1"/>
  <c r="AJ88" i="18" s="1"/>
  <c r="DB177" i="18"/>
  <c r="DN177" i="18" s="1"/>
  <c r="AH177" i="18" s="1"/>
  <c r="CY59" i="18"/>
  <c r="DK59" i="18" s="1"/>
  <c r="AE59" i="18" s="1"/>
  <c r="CY123" i="18"/>
  <c r="DK123" i="18" s="1"/>
  <c r="AE123" i="18" s="1"/>
  <c r="CT123" i="18"/>
  <c r="DF123" i="18" s="1"/>
  <c r="Z123" i="18" s="1"/>
  <c r="CW327" i="18"/>
  <c r="DI327" i="18" s="1"/>
  <c r="AC327" i="18" s="1"/>
  <c r="CY320" i="18"/>
  <c r="DK320" i="18" s="1"/>
  <c r="AE320" i="18" s="1"/>
  <c r="CY314" i="18"/>
  <c r="DK314" i="18" s="1"/>
  <c r="AE314" i="18" s="1"/>
  <c r="DB304" i="18"/>
  <c r="DN304" i="18" s="1"/>
  <c r="AH304" i="18" s="1"/>
  <c r="CX304" i="18"/>
  <c r="DJ304" i="18" s="1"/>
  <c r="AD304" i="18" s="1"/>
  <c r="DB238" i="18"/>
  <c r="DN238" i="18" s="1"/>
  <c r="AH238" i="18" s="1"/>
  <c r="CZ291" i="18"/>
  <c r="DL291" i="18" s="1"/>
  <c r="AF291" i="18" s="1"/>
  <c r="DA188" i="18"/>
  <c r="DM188" i="18" s="1"/>
  <c r="AG188" i="18" s="1"/>
  <c r="DD217" i="18"/>
  <c r="DP217" i="18" s="1"/>
  <c r="AJ217" i="18" s="1"/>
  <c r="CV200" i="18"/>
  <c r="DH200" i="18" s="1"/>
  <c r="AB200" i="18" s="1"/>
  <c r="CZ217" i="18"/>
  <c r="DL217" i="18" s="1"/>
  <c r="AF217" i="18" s="1"/>
  <c r="CV189" i="18"/>
  <c r="DH189" i="18" s="1"/>
  <c r="AB189" i="18" s="1"/>
  <c r="CW365" i="18"/>
  <c r="DI365" i="18" s="1"/>
  <c r="AC365" i="18" s="1"/>
  <c r="CZ51" i="18"/>
  <c r="DL51" i="18" s="1"/>
  <c r="AF51" i="18" s="1"/>
  <c r="DC91" i="18"/>
  <c r="DO91" i="18" s="1"/>
  <c r="AI91" i="18" s="1"/>
  <c r="DA154" i="18"/>
  <c r="DM154" i="18" s="1"/>
  <c r="AG154" i="18" s="1"/>
  <c r="DA115" i="18"/>
  <c r="DM115" i="18" s="1"/>
  <c r="AG115" i="18" s="1"/>
  <c r="DB97" i="18"/>
  <c r="DN97" i="18" s="1"/>
  <c r="AH97" i="18" s="1"/>
  <c r="DD115" i="18"/>
  <c r="DP115" i="18" s="1"/>
  <c r="AJ115" i="18" s="1"/>
  <c r="DA284" i="18"/>
  <c r="DM284" i="18" s="1"/>
  <c r="AG284" i="18" s="1"/>
  <c r="CV284" i="18"/>
  <c r="DH284" i="18" s="1"/>
  <c r="AB284" i="18" s="1"/>
  <c r="DC147" i="18"/>
  <c r="DO147" i="18" s="1"/>
  <c r="AI147" i="18" s="1"/>
  <c r="CW304" i="18"/>
  <c r="DI304" i="18" s="1"/>
  <c r="AC304" i="18" s="1"/>
  <c r="DB123" i="18"/>
  <c r="DN123" i="18" s="1"/>
  <c r="AH123" i="18" s="1"/>
  <c r="CV260" i="18"/>
  <c r="DH260" i="18" s="1"/>
  <c r="AB260" i="18" s="1"/>
  <c r="CY189" i="18"/>
  <c r="DK189" i="18" s="1"/>
  <c r="AE189" i="18" s="1"/>
  <c r="CY309" i="18"/>
  <c r="DK309" i="18" s="1"/>
  <c r="AE309" i="18" s="1"/>
  <c r="DB309" i="18"/>
  <c r="DN309" i="18" s="1"/>
  <c r="AH309" i="18" s="1"/>
  <c r="CV106" i="18"/>
  <c r="DH106" i="18" s="1"/>
  <c r="AB106" i="18" s="1"/>
  <c r="CW88" i="18"/>
  <c r="DI88" i="18" s="1"/>
  <c r="AC88" i="18" s="1"/>
  <c r="CW91" i="18"/>
  <c r="DI91" i="18" s="1"/>
  <c r="AC91" i="18" s="1"/>
  <c r="CZ305" i="18"/>
  <c r="DL305" i="18" s="1"/>
  <c r="AF305" i="18" s="1"/>
  <c r="CW356" i="18"/>
  <c r="DI356" i="18" s="1"/>
  <c r="AC356" i="18" s="1"/>
  <c r="CW250" i="18"/>
  <c r="DI250" i="18" s="1"/>
  <c r="AC250" i="18" s="1"/>
  <c r="CW232" i="18"/>
  <c r="DI232" i="18" s="1"/>
  <c r="AC232" i="18" s="1"/>
  <c r="CZ333" i="18"/>
  <c r="DL333" i="18" s="1"/>
  <c r="AF333" i="18" s="1"/>
  <c r="CX200" i="18"/>
  <c r="DJ200" i="18" s="1"/>
  <c r="AD200" i="18" s="1"/>
  <c r="CX332" i="18"/>
  <c r="DJ332" i="18" s="1"/>
  <c r="AD332" i="18" s="1"/>
  <c r="DA217" i="18"/>
  <c r="DM217" i="18" s="1"/>
  <c r="AG217" i="18" s="1"/>
  <c r="DB320" i="18"/>
  <c r="DN320" i="18" s="1"/>
  <c r="AH320" i="18" s="1"/>
  <c r="DB356" i="18"/>
  <c r="DN356" i="18" s="1"/>
  <c r="AH356" i="18" s="1"/>
  <c r="DC238" i="18"/>
  <c r="DO238" i="18" s="1"/>
  <c r="AI238" i="18" s="1"/>
  <c r="CX356" i="18"/>
  <c r="DJ356" i="18" s="1"/>
  <c r="AD356" i="18" s="1"/>
  <c r="CW229" i="18"/>
  <c r="DI229" i="18" s="1"/>
  <c r="AC229" i="18" s="1"/>
  <c r="DA245" i="18"/>
  <c r="DM245" i="18" s="1"/>
  <c r="AG245" i="18" s="1"/>
  <c r="CX320" i="18"/>
  <c r="DJ320" i="18" s="1"/>
  <c r="AD320" i="18" s="1"/>
  <c r="CY310" i="18"/>
  <c r="DK310" i="18" s="1"/>
  <c r="AE310" i="18" s="1"/>
  <c r="CW200" i="18"/>
  <c r="DI200" i="18" s="1"/>
  <c r="AC200" i="18" s="1"/>
  <c r="CV199" i="18"/>
  <c r="DH199" i="18" s="1"/>
  <c r="AB199" i="18" s="1"/>
  <c r="DB157" i="18"/>
  <c r="DN157" i="18" s="1"/>
  <c r="AH157" i="18" s="1"/>
  <c r="CZ157" i="18"/>
  <c r="DL157" i="18" s="1"/>
  <c r="AF157" i="18" s="1"/>
  <c r="CU186" i="18"/>
  <c r="DG186" i="18" s="1"/>
  <c r="AA186" i="18" s="1"/>
  <c r="CW157" i="18"/>
  <c r="DI157" i="18" s="1"/>
  <c r="AC157" i="18" s="1"/>
  <c r="DD51" i="18"/>
  <c r="DP51" i="18" s="1"/>
  <c r="AJ51" i="18" s="1"/>
  <c r="E55" i="18"/>
  <c r="E343" i="18"/>
  <c r="AH342" i="18"/>
  <c r="AD290" i="18"/>
  <c r="AC290" i="18"/>
  <c r="AJ250" i="18"/>
  <c r="AH290" i="18"/>
  <c r="AA333" i="18"/>
  <c r="AH83" i="18"/>
  <c r="CJ9" i="18"/>
  <c r="T28" i="8" s="1"/>
  <c r="Z250" i="18"/>
  <c r="AI298" i="18"/>
  <c r="AB298" i="18"/>
  <c r="CX240" i="18"/>
  <c r="DJ240" i="18" s="1"/>
  <c r="AD240" i="18" s="1"/>
  <c r="CX311" i="18"/>
  <c r="DJ311" i="18" s="1"/>
  <c r="AD311" i="18" s="1"/>
  <c r="CX13" i="18"/>
  <c r="DJ13" i="18" s="1"/>
  <c r="AD13" i="18" s="1"/>
  <c r="CZ349" i="18"/>
  <c r="DL349" i="18" s="1"/>
  <c r="AF349" i="18" s="1"/>
  <c r="CY349" i="18"/>
  <c r="DK349" i="18" s="1"/>
  <c r="AE349" i="18" s="1"/>
  <c r="DA311" i="18"/>
  <c r="DM311" i="18" s="1"/>
  <c r="AG311" i="18" s="1"/>
  <c r="CY296" i="18"/>
  <c r="DK296" i="18" s="1"/>
  <c r="AE296" i="18" s="1"/>
  <c r="CV240" i="18"/>
  <c r="DH240" i="18" s="1"/>
  <c r="AB240" i="18" s="1"/>
  <c r="CY47" i="18"/>
  <c r="DK47" i="18" s="1"/>
  <c r="AE47" i="18" s="1"/>
  <c r="CY251" i="18"/>
  <c r="DK251" i="18" s="1"/>
  <c r="AE251" i="18" s="1"/>
  <c r="DB253" i="18"/>
  <c r="DN253" i="18" s="1"/>
  <c r="AH253" i="18" s="1"/>
  <c r="CV296" i="18"/>
  <c r="DH296" i="18" s="1"/>
  <c r="AB296" i="18" s="1"/>
  <c r="DC259" i="18"/>
  <c r="DO259" i="18" s="1"/>
  <c r="AI259" i="18" s="1"/>
  <c r="CS251" i="18"/>
  <c r="DE251" i="18" s="1"/>
  <c r="Y251" i="18" s="1"/>
  <c r="CY265" i="18"/>
  <c r="DK265" i="18" s="1"/>
  <c r="AE265" i="18" s="1"/>
  <c r="DD296" i="18"/>
  <c r="DP296" i="18" s="1"/>
  <c r="AJ296" i="18" s="1"/>
  <c r="CS259" i="18"/>
  <c r="DE259" i="18" s="1"/>
  <c r="Y259" i="18" s="1"/>
  <c r="DD29" i="18"/>
  <c r="DP29" i="18" s="1"/>
  <c r="AJ29" i="18" s="1"/>
  <c r="CW259" i="18"/>
  <c r="DI259" i="18" s="1"/>
  <c r="AC259" i="18" s="1"/>
  <c r="CW240" i="18"/>
  <c r="DI240" i="18" s="1"/>
  <c r="AC240" i="18" s="1"/>
  <c r="DC311" i="18"/>
  <c r="DO311" i="18" s="1"/>
  <c r="AI311" i="18" s="1"/>
  <c r="CX265" i="18"/>
  <c r="DJ265" i="18" s="1"/>
  <c r="AD265" i="18" s="1"/>
  <c r="CU29" i="18"/>
  <c r="DG29" i="18" s="1"/>
  <c r="AA29" i="18" s="1"/>
  <c r="CX253" i="18"/>
  <c r="DJ253" i="18" s="1"/>
  <c r="AD253" i="18" s="1"/>
  <c r="CY348" i="18"/>
  <c r="DK348" i="18" s="1"/>
  <c r="AE348" i="18" s="1"/>
  <c r="CZ47" i="18"/>
  <c r="DL47" i="18" s="1"/>
  <c r="AF47" i="18" s="1"/>
  <c r="CU251" i="18"/>
  <c r="DG251" i="18" s="1"/>
  <c r="AA251" i="18" s="1"/>
  <c r="CS240" i="18"/>
  <c r="DE240" i="18" s="1"/>
  <c r="Y240" i="18" s="1"/>
  <c r="DB29" i="18"/>
  <c r="DN29" i="18" s="1"/>
  <c r="AH29" i="18" s="1"/>
  <c r="CY29" i="18"/>
  <c r="DK29" i="18" s="1"/>
  <c r="AE29" i="18" s="1"/>
  <c r="CZ13" i="18"/>
  <c r="DL13" i="18" s="1"/>
  <c r="AF13" i="18" s="1"/>
  <c r="CX29" i="18"/>
  <c r="DJ29" i="18" s="1"/>
  <c r="AD29" i="18" s="1"/>
  <c r="CX251" i="18"/>
  <c r="DJ251" i="18" s="1"/>
  <c r="AD251" i="18" s="1"/>
  <c r="CZ311" i="18"/>
  <c r="DL311" i="18" s="1"/>
  <c r="AF311" i="18" s="1"/>
  <c r="CT253" i="18"/>
  <c r="DF253" i="18" s="1"/>
  <c r="Z253" i="18" s="1"/>
  <c r="CX348" i="18"/>
  <c r="DJ348" i="18" s="1"/>
  <c r="AD348" i="18" s="1"/>
  <c r="DC251" i="18"/>
  <c r="DO251" i="18" s="1"/>
  <c r="AI251" i="18" s="1"/>
  <c r="CU240" i="18"/>
  <c r="DG240" i="18" s="1"/>
  <c r="AA240" i="18" s="1"/>
  <c r="CT29" i="18"/>
  <c r="DF29" i="18" s="1"/>
  <c r="Z29" i="18" s="1"/>
  <c r="DA259" i="18"/>
  <c r="DM259" i="18" s="1"/>
  <c r="AG259" i="18" s="1"/>
  <c r="DB296" i="18"/>
  <c r="DN296" i="18" s="1"/>
  <c r="AH296" i="18" s="1"/>
  <c r="CV251" i="18"/>
  <c r="DH251" i="18" s="1"/>
  <c r="AB251" i="18" s="1"/>
  <c r="CZ251" i="18"/>
  <c r="DL251" i="18" s="1"/>
  <c r="AF251" i="18" s="1"/>
  <c r="DA251" i="18"/>
  <c r="DM251" i="18" s="1"/>
  <c r="AG251" i="18" s="1"/>
  <c r="DA47" i="18"/>
  <c r="DM47" i="18" s="1"/>
  <c r="AG47" i="18" s="1"/>
  <c r="CW348" i="18"/>
  <c r="DI348" i="18" s="1"/>
  <c r="AC348" i="18" s="1"/>
  <c r="CS296" i="18"/>
  <c r="DE296" i="18" s="1"/>
  <c r="Y296" i="18" s="1"/>
  <c r="DC240" i="18"/>
  <c r="DO240" i="18" s="1"/>
  <c r="AI240" i="18" s="1"/>
  <c r="CY240" i="18"/>
  <c r="DK240" i="18" s="1"/>
  <c r="AE240" i="18" s="1"/>
  <c r="DD240" i="18"/>
  <c r="DP240" i="18" s="1"/>
  <c r="AJ240" i="18" s="1"/>
  <c r="CW253" i="18"/>
  <c r="DI253" i="18" s="1"/>
  <c r="AC253" i="18" s="1"/>
  <c r="CW47" i="18"/>
  <c r="DI47" i="18" s="1"/>
  <c r="AC47" i="18" s="1"/>
  <c r="DB311" i="18"/>
  <c r="DN311" i="18" s="1"/>
  <c r="AH311" i="18" s="1"/>
  <c r="DD251" i="18"/>
  <c r="DP251" i="18" s="1"/>
  <c r="AJ251" i="18" s="1"/>
  <c r="DB240" i="18"/>
  <c r="DN240" i="18" s="1"/>
  <c r="AH240" i="18" s="1"/>
  <c r="CW265" i="18"/>
  <c r="DI265" i="18" s="1"/>
  <c r="AC265" i="18" s="1"/>
  <c r="DB349" i="18"/>
  <c r="DN349" i="18" s="1"/>
  <c r="AH349" i="18" s="1"/>
  <c r="DB348" i="18"/>
  <c r="DN348" i="18" s="1"/>
  <c r="AH348" i="18" s="1"/>
  <c r="CV29" i="18"/>
  <c r="DH29" i="18" s="1"/>
  <c r="AB29" i="18" s="1"/>
  <c r="CW41" i="18"/>
  <c r="DI41" i="18" s="1"/>
  <c r="AC41" i="18" s="1"/>
  <c r="CV259" i="18"/>
  <c r="DH259" i="18" s="1"/>
  <c r="AB259" i="18" s="1"/>
  <c r="CY259" i="18"/>
  <c r="DK259" i="18" s="1"/>
  <c r="AE259" i="18" s="1"/>
  <c r="CW311" i="18"/>
  <c r="DI311" i="18" s="1"/>
  <c r="AC311" i="18" s="1"/>
  <c r="DA240" i="18"/>
  <c r="DM240" i="18" s="1"/>
  <c r="AG240" i="18" s="1"/>
  <c r="DD259" i="18"/>
  <c r="DP259" i="18" s="1"/>
  <c r="AJ259" i="18" s="1"/>
  <c r="DA348" i="18"/>
  <c r="DM348" i="18" s="1"/>
  <c r="AG348" i="18" s="1"/>
  <c r="DA13" i="18"/>
  <c r="DM13" i="18" s="1"/>
  <c r="AG13" i="18" s="1"/>
  <c r="CW29" i="18"/>
  <c r="DI29" i="18" s="1"/>
  <c r="AC29" i="18" s="1"/>
  <c r="CU253" i="18"/>
  <c r="DG253" i="18" s="1"/>
  <c r="AA253" i="18" s="1"/>
  <c r="DA29" i="18"/>
  <c r="DM29" i="18" s="1"/>
  <c r="AG29" i="18" s="1"/>
  <c r="CU296" i="18"/>
  <c r="DG296" i="18" s="1"/>
  <c r="AA296" i="18" s="1"/>
  <c r="CY13" i="18"/>
  <c r="DK13" i="18" s="1"/>
  <c r="AE13" i="18" s="1"/>
  <c r="CS29" i="18"/>
  <c r="DE29" i="18" s="1"/>
  <c r="Y29" i="18" s="1"/>
  <c r="CT259" i="18"/>
  <c r="DF259" i="18" s="1"/>
  <c r="Z259" i="18" s="1"/>
  <c r="DC253" i="18"/>
  <c r="DO253" i="18" s="1"/>
  <c r="AI253" i="18" s="1"/>
  <c r="CU259" i="18"/>
  <c r="DG259" i="18" s="1"/>
  <c r="AA259" i="18" s="1"/>
  <c r="DC29" i="18"/>
  <c r="DO29" i="18" s="1"/>
  <c r="AI29" i="18" s="1"/>
  <c r="CZ41" i="18"/>
  <c r="DL41" i="18" s="1"/>
  <c r="AF41" i="18" s="1"/>
  <c r="CW13" i="18"/>
  <c r="DI13" i="18" s="1"/>
  <c r="AC13" i="18" s="1"/>
  <c r="DA253" i="18"/>
  <c r="DM253" i="18" s="1"/>
  <c r="AG253" i="18" s="1"/>
  <c r="CT251" i="18"/>
  <c r="DF251" i="18" s="1"/>
  <c r="Z251" i="18" s="1"/>
  <c r="CY311" i="18"/>
  <c r="DK311" i="18" s="1"/>
  <c r="AE311" i="18" s="1"/>
  <c r="DB259" i="18"/>
  <c r="DN259" i="18" s="1"/>
  <c r="AH259" i="18" s="1"/>
  <c r="CV253" i="18"/>
  <c r="DH253" i="18" s="1"/>
  <c r="AB253" i="18" s="1"/>
  <c r="CW296" i="18"/>
  <c r="DI296" i="18" s="1"/>
  <c r="AC296" i="18" s="1"/>
  <c r="DC296" i="18"/>
  <c r="DO296" i="18" s="1"/>
  <c r="AI296" i="18" s="1"/>
  <c r="DA349" i="18"/>
  <c r="DM349" i="18" s="1"/>
  <c r="AG349" i="18" s="1"/>
  <c r="CY41" i="18"/>
  <c r="DK41" i="18" s="1"/>
  <c r="AE41" i="18" s="1"/>
  <c r="CX259" i="18"/>
  <c r="DJ259" i="18" s="1"/>
  <c r="AD259" i="18" s="1"/>
  <c r="CY253" i="18"/>
  <c r="DK253" i="18" s="1"/>
  <c r="AE253" i="18" s="1"/>
  <c r="CZ348" i="18"/>
  <c r="DL348" i="18" s="1"/>
  <c r="AF348" i="18" s="1"/>
  <c r="DA296" i="18"/>
  <c r="DM296" i="18" s="1"/>
  <c r="AG296" i="18" s="1"/>
  <c r="DB41" i="18"/>
  <c r="DN41" i="18" s="1"/>
  <c r="AH41" i="18" s="1"/>
  <c r="CZ259" i="18"/>
  <c r="DL259" i="18" s="1"/>
  <c r="AF259" i="18" s="1"/>
  <c r="CZ240" i="18"/>
  <c r="DL240" i="18" s="1"/>
  <c r="AF240" i="18" s="1"/>
  <c r="CT240" i="18"/>
  <c r="DF240" i="18" s="1"/>
  <c r="Z240" i="18" s="1"/>
  <c r="CT296" i="18"/>
  <c r="DF296" i="18" s="1"/>
  <c r="Z296" i="18" s="1"/>
  <c r="DB47" i="18"/>
  <c r="DN47" i="18" s="1"/>
  <c r="AH47" i="18" s="1"/>
  <c r="DA41" i="18"/>
  <c r="DM41" i="18" s="1"/>
  <c r="AG41" i="18" s="1"/>
  <c r="CZ29" i="18"/>
  <c r="DL29" i="18" s="1"/>
  <c r="AF29" i="18" s="1"/>
  <c r="CZ296" i="18"/>
  <c r="DL296" i="18" s="1"/>
  <c r="AF296" i="18" s="1"/>
  <c r="CX47" i="18"/>
  <c r="DJ47" i="18" s="1"/>
  <c r="AD47" i="18" s="1"/>
  <c r="DD311" i="18"/>
  <c r="DP311" i="18" s="1"/>
  <c r="AJ311" i="18" s="1"/>
  <c r="CX41" i="18"/>
  <c r="DJ41" i="18" s="1"/>
  <c r="AD41" i="18" s="1"/>
  <c r="DB251" i="18"/>
  <c r="DN251" i="18" s="1"/>
  <c r="AH251" i="18" s="1"/>
  <c r="DD253" i="18"/>
  <c r="DP253" i="18" s="1"/>
  <c r="AJ253" i="18" s="1"/>
  <c r="CX296" i="18"/>
  <c r="DJ296" i="18" s="1"/>
  <c r="AD296" i="18" s="1"/>
  <c r="CW251" i="18"/>
  <c r="DI251" i="18" s="1"/>
  <c r="AC251" i="18" s="1"/>
  <c r="CZ253" i="18"/>
  <c r="DL253" i="18" s="1"/>
  <c r="AF253" i="18" s="1"/>
  <c r="CS253" i="18"/>
  <c r="DE253" i="18" s="1"/>
  <c r="Y253" i="18" s="1"/>
  <c r="DA94" i="18"/>
  <c r="DM94" i="18" s="1"/>
  <c r="AG94" i="18" s="1"/>
  <c r="CX210" i="18"/>
  <c r="DJ210" i="18" s="1"/>
  <c r="AD210" i="18" s="1"/>
  <c r="DD213" i="18"/>
  <c r="DP213" i="18" s="1"/>
  <c r="AJ213" i="18" s="1"/>
  <c r="CT16" i="18"/>
  <c r="DF16" i="18" s="1"/>
  <c r="Z16" i="18" s="1"/>
  <c r="CZ43" i="18"/>
  <c r="DL43" i="18" s="1"/>
  <c r="AF43" i="18" s="1"/>
  <c r="CY14" i="18"/>
  <c r="DK14" i="18" s="1"/>
  <c r="AE14" i="18" s="1"/>
  <c r="CU15" i="18"/>
  <c r="DG15" i="18" s="1"/>
  <c r="AA15" i="18" s="1"/>
  <c r="DB102" i="18"/>
  <c r="DN102" i="18" s="1"/>
  <c r="AH102" i="18" s="1"/>
  <c r="CZ94" i="18"/>
  <c r="DL94" i="18" s="1"/>
  <c r="AF94" i="18" s="1"/>
  <c r="DC213" i="18"/>
  <c r="DO213" i="18" s="1"/>
  <c r="AI213" i="18" s="1"/>
  <c r="CV222" i="18"/>
  <c r="DH222" i="18" s="1"/>
  <c r="AB222" i="18" s="1"/>
  <c r="CZ213" i="18"/>
  <c r="DL213" i="18" s="1"/>
  <c r="AF213" i="18" s="1"/>
  <c r="DB43" i="18"/>
  <c r="DN43" i="18" s="1"/>
  <c r="AH43" i="18" s="1"/>
  <c r="DA14" i="18"/>
  <c r="DM14" i="18" s="1"/>
  <c r="AG14" i="18" s="1"/>
  <c r="CZ44" i="18"/>
  <c r="DL44" i="18" s="1"/>
  <c r="AF44" i="18" s="1"/>
  <c r="DA12" i="18"/>
  <c r="DM12" i="18" s="1"/>
  <c r="AG12" i="18" s="1"/>
  <c r="DA173" i="18"/>
  <c r="DM173" i="18" s="1"/>
  <c r="AG173" i="18" s="1"/>
  <c r="CZ92" i="18"/>
  <c r="DL92" i="18" s="1"/>
  <c r="AF92" i="18" s="1"/>
  <c r="CW14" i="18"/>
  <c r="DI14" i="18" s="1"/>
  <c r="AC14" i="18" s="1"/>
  <c r="CU89" i="18"/>
  <c r="DG89" i="18" s="1"/>
  <c r="AA89" i="18" s="1"/>
  <c r="CZ14" i="18"/>
  <c r="DL14" i="18" s="1"/>
  <c r="AF14" i="18" s="1"/>
  <c r="CV173" i="18"/>
  <c r="DH173" i="18" s="1"/>
  <c r="AB173" i="18" s="1"/>
  <c r="CS92" i="18"/>
  <c r="DE92" i="18" s="1"/>
  <c r="Y92" i="18" s="1"/>
  <c r="CV15" i="18"/>
  <c r="DH15" i="18" s="1"/>
  <c r="AB15" i="18" s="1"/>
  <c r="CT44" i="18"/>
  <c r="DF44" i="18" s="1"/>
  <c r="Z44" i="18" s="1"/>
  <c r="CT222" i="18"/>
  <c r="DF222" i="18" s="1"/>
  <c r="Z222" i="18" s="1"/>
  <c r="CV213" i="18"/>
  <c r="DH213" i="18" s="1"/>
  <c r="AB213" i="18" s="1"/>
  <c r="CV89" i="18"/>
  <c r="DH89" i="18" s="1"/>
  <c r="AB89" i="18" s="1"/>
  <c r="CY12" i="18"/>
  <c r="DK12" i="18" s="1"/>
  <c r="AE12" i="18" s="1"/>
  <c r="CY92" i="18"/>
  <c r="DK92" i="18" s="1"/>
  <c r="AE92" i="18" s="1"/>
  <c r="CW12" i="18"/>
  <c r="DI12" i="18" s="1"/>
  <c r="AC12" i="18" s="1"/>
  <c r="DB92" i="18"/>
  <c r="DN92" i="18" s="1"/>
  <c r="AH92" i="18" s="1"/>
  <c r="CY44" i="18"/>
  <c r="DK44" i="18" s="1"/>
  <c r="AE44" i="18" s="1"/>
  <c r="CT210" i="18"/>
  <c r="DF210" i="18" s="1"/>
  <c r="Z210" i="18" s="1"/>
  <c r="CS222" i="18"/>
  <c r="DE222" i="18" s="1"/>
  <c r="Y222" i="18" s="1"/>
  <c r="DA213" i="18"/>
  <c r="DM213" i="18" s="1"/>
  <c r="AG213" i="18" s="1"/>
  <c r="CU210" i="18"/>
  <c r="DG210" i="18" s="1"/>
  <c r="AA210" i="18" s="1"/>
  <c r="CX16" i="18"/>
  <c r="DJ16" i="18" s="1"/>
  <c r="AD16" i="18" s="1"/>
  <c r="CZ293" i="18"/>
  <c r="DL293" i="18" s="1"/>
  <c r="AF293" i="18" s="1"/>
  <c r="CY16" i="18"/>
  <c r="DK16" i="18" s="1"/>
  <c r="AE16" i="18" s="1"/>
  <c r="CV16" i="18"/>
  <c r="DH16" i="18" s="1"/>
  <c r="AB16" i="18" s="1"/>
  <c r="CW89" i="18"/>
  <c r="DI89" i="18" s="1"/>
  <c r="AC89" i="18" s="1"/>
  <c r="DA89" i="18"/>
  <c r="DM89" i="18" s="1"/>
  <c r="AG89" i="18" s="1"/>
  <c r="DC14" i="18"/>
  <c r="DO14" i="18" s="1"/>
  <c r="AI14" i="18" s="1"/>
  <c r="DB44" i="18"/>
  <c r="DN44" i="18" s="1"/>
  <c r="AH44" i="18" s="1"/>
  <c r="DB14" i="18"/>
  <c r="DN14" i="18" s="1"/>
  <c r="AH14" i="18" s="1"/>
  <c r="DD15" i="18"/>
  <c r="DP15" i="18" s="1"/>
  <c r="AJ15" i="18" s="1"/>
  <c r="DA15" i="18"/>
  <c r="DM15" i="18" s="1"/>
  <c r="AG15" i="18" s="1"/>
  <c r="CY102" i="18"/>
  <c r="DK102" i="18" s="1"/>
  <c r="AE102" i="18" s="1"/>
  <c r="CT89" i="18"/>
  <c r="DF89" i="18" s="1"/>
  <c r="Z89" i="18" s="1"/>
  <c r="CU173" i="18"/>
  <c r="DG173" i="18" s="1"/>
  <c r="AA173" i="18" s="1"/>
  <c r="CW102" i="18"/>
  <c r="DI102" i="18" s="1"/>
  <c r="AC102" i="18" s="1"/>
  <c r="CV44" i="18"/>
  <c r="DH44" i="18" s="1"/>
  <c r="AB44" i="18" s="1"/>
  <c r="DB16" i="18"/>
  <c r="DN16" i="18" s="1"/>
  <c r="AH16" i="18" s="1"/>
  <c r="DD173" i="18"/>
  <c r="DP173" i="18" s="1"/>
  <c r="AJ173" i="18" s="1"/>
  <c r="CT92" i="18"/>
  <c r="DF92" i="18" s="1"/>
  <c r="Z92" i="18" s="1"/>
  <c r="DB213" i="18"/>
  <c r="DN213" i="18" s="1"/>
  <c r="AH213" i="18" s="1"/>
  <c r="DD94" i="18"/>
  <c r="DP94" i="18" s="1"/>
  <c r="AJ94" i="18" s="1"/>
  <c r="CU293" i="18"/>
  <c r="DG293" i="18" s="1"/>
  <c r="AA293" i="18" s="1"/>
  <c r="CV210" i="18"/>
  <c r="DH210" i="18" s="1"/>
  <c r="AB210" i="18" s="1"/>
  <c r="CY173" i="18"/>
  <c r="DK173" i="18" s="1"/>
  <c r="AE173" i="18" s="1"/>
  <c r="CX43" i="18"/>
  <c r="DJ43" i="18" s="1"/>
  <c r="AD43" i="18" s="1"/>
  <c r="CS15" i="18"/>
  <c r="DE15" i="18" s="1"/>
  <c r="Y15" i="18" s="1"/>
  <c r="DD92" i="18"/>
  <c r="DP92" i="18" s="1"/>
  <c r="AJ92" i="18" s="1"/>
  <c r="CX222" i="18"/>
  <c r="DJ222" i="18" s="1"/>
  <c r="AD222" i="18" s="1"/>
  <c r="CW222" i="18"/>
  <c r="DI222" i="18" s="1"/>
  <c r="AC222" i="18" s="1"/>
  <c r="CU222" i="18"/>
  <c r="DG222" i="18" s="1"/>
  <c r="AA222" i="18" s="1"/>
  <c r="CW94" i="18"/>
  <c r="DI94" i="18" s="1"/>
  <c r="AC94" i="18" s="1"/>
  <c r="DD102" i="18"/>
  <c r="DP102" i="18" s="1"/>
  <c r="AJ102" i="18" s="1"/>
  <c r="CX12" i="18"/>
  <c r="DJ12" i="18" s="1"/>
  <c r="AD12" i="18" s="1"/>
  <c r="CX44" i="18"/>
  <c r="DJ44" i="18" s="1"/>
  <c r="AD44" i="18" s="1"/>
  <c r="CT14" i="18"/>
  <c r="DF14" i="18" s="1"/>
  <c r="Z14" i="18" s="1"/>
  <c r="CW92" i="18"/>
  <c r="DI92" i="18" s="1"/>
  <c r="AC92" i="18" s="1"/>
  <c r="CU102" i="18"/>
  <c r="DG102" i="18" s="1"/>
  <c r="AA102" i="18" s="1"/>
  <c r="CS12" i="18"/>
  <c r="DE12" i="18" s="1"/>
  <c r="Y12" i="18" s="1"/>
  <c r="CS89" i="18"/>
  <c r="DE89" i="18" s="1"/>
  <c r="Y89" i="18" s="1"/>
  <c r="DB210" i="18"/>
  <c r="DN210" i="18" s="1"/>
  <c r="AH210" i="18" s="1"/>
  <c r="DC94" i="18"/>
  <c r="DO94" i="18" s="1"/>
  <c r="AI94" i="18" s="1"/>
  <c r="DB293" i="18"/>
  <c r="DN293" i="18" s="1"/>
  <c r="AH293" i="18" s="1"/>
  <c r="CW213" i="18"/>
  <c r="DI213" i="18" s="1"/>
  <c r="AC213" i="18" s="1"/>
  <c r="CW210" i="18"/>
  <c r="DI210" i="18" s="1"/>
  <c r="AC210" i="18" s="1"/>
  <c r="CZ89" i="18"/>
  <c r="DL89" i="18" s="1"/>
  <c r="AF89" i="18" s="1"/>
  <c r="CV12" i="18"/>
  <c r="DH12" i="18" s="1"/>
  <c r="AB12" i="18" s="1"/>
  <c r="CX15" i="18"/>
  <c r="DJ15" i="18" s="1"/>
  <c r="AD15" i="18" s="1"/>
  <c r="CV14" i="18"/>
  <c r="DH14" i="18" s="1"/>
  <c r="AB14" i="18" s="1"/>
  <c r="CU14" i="18"/>
  <c r="DG14" i="18" s="1"/>
  <c r="AA14" i="18" s="1"/>
  <c r="CX293" i="18"/>
  <c r="DJ293" i="18" s="1"/>
  <c r="AD293" i="18" s="1"/>
  <c r="CS16" i="18"/>
  <c r="DE16" i="18" s="1"/>
  <c r="Y16" i="18" s="1"/>
  <c r="CY210" i="18"/>
  <c r="DK210" i="18" s="1"/>
  <c r="AE210" i="18" s="1"/>
  <c r="DC16" i="18"/>
  <c r="DO16" i="18" s="1"/>
  <c r="AI16" i="18" s="1"/>
  <c r="CU213" i="18"/>
  <c r="DG213" i="18" s="1"/>
  <c r="AA213" i="18" s="1"/>
  <c r="DA222" i="18"/>
  <c r="DM222" i="18" s="1"/>
  <c r="AG222" i="18" s="1"/>
  <c r="DB89" i="18"/>
  <c r="DN89" i="18" s="1"/>
  <c r="AH89" i="18" s="1"/>
  <c r="CX89" i="18"/>
  <c r="DJ89" i="18" s="1"/>
  <c r="AD89" i="18" s="1"/>
  <c r="CX14" i="18"/>
  <c r="DJ14" i="18" s="1"/>
  <c r="AD14" i="18" s="1"/>
  <c r="CW173" i="18"/>
  <c r="DI173" i="18" s="1"/>
  <c r="AC173" i="18" s="1"/>
  <c r="DD293" i="18"/>
  <c r="DP293" i="18" s="1"/>
  <c r="AJ293" i="18" s="1"/>
  <c r="DB94" i="18"/>
  <c r="DN94" i="18" s="1"/>
  <c r="AH94" i="18" s="1"/>
  <c r="DC210" i="18"/>
  <c r="DO210" i="18" s="1"/>
  <c r="AI210" i="18" s="1"/>
  <c r="CZ16" i="18"/>
  <c r="DL16" i="18" s="1"/>
  <c r="AF16" i="18" s="1"/>
  <c r="CS293" i="18"/>
  <c r="DE293" i="18" s="1"/>
  <c r="Y293" i="18" s="1"/>
  <c r="CT293" i="18"/>
  <c r="DF293" i="18" s="1"/>
  <c r="Z293" i="18" s="1"/>
  <c r="DC44" i="18"/>
  <c r="DO44" i="18" s="1"/>
  <c r="AI44" i="18" s="1"/>
  <c r="CX102" i="18"/>
  <c r="DJ102" i="18" s="1"/>
  <c r="AD102" i="18" s="1"/>
  <c r="CZ102" i="18"/>
  <c r="DL102" i="18" s="1"/>
  <c r="AF102" i="18" s="1"/>
  <c r="CS173" i="18"/>
  <c r="DE173" i="18" s="1"/>
  <c r="Y173" i="18" s="1"/>
  <c r="CT15" i="18"/>
  <c r="DF15" i="18" s="1"/>
  <c r="Z15" i="18" s="1"/>
  <c r="CS14" i="18"/>
  <c r="DE14" i="18" s="1"/>
  <c r="Y14" i="18" s="1"/>
  <c r="CT173" i="18"/>
  <c r="DF173" i="18" s="1"/>
  <c r="Z173" i="18" s="1"/>
  <c r="CT213" i="18"/>
  <c r="DF213" i="18" s="1"/>
  <c r="Z213" i="18" s="1"/>
  <c r="DA16" i="18"/>
  <c r="DM16" i="18" s="1"/>
  <c r="AG16" i="18" s="1"/>
  <c r="DC102" i="18"/>
  <c r="DO102" i="18" s="1"/>
  <c r="AI102" i="18" s="1"/>
  <c r="CU12" i="18"/>
  <c r="DG12" i="18" s="1"/>
  <c r="AA12" i="18" s="1"/>
  <c r="DA43" i="18"/>
  <c r="DM43" i="18" s="1"/>
  <c r="AG43" i="18" s="1"/>
  <c r="DA44" i="18"/>
  <c r="DM44" i="18" s="1"/>
  <c r="AG44" i="18" s="1"/>
  <c r="DB15" i="18"/>
  <c r="DN15" i="18" s="1"/>
  <c r="AH15" i="18" s="1"/>
  <c r="CY94" i="18"/>
  <c r="DK94" i="18" s="1"/>
  <c r="AE94" i="18" s="1"/>
  <c r="CZ222" i="18"/>
  <c r="DL222" i="18" s="1"/>
  <c r="AF222" i="18" s="1"/>
  <c r="DB222" i="18"/>
  <c r="DN222" i="18" s="1"/>
  <c r="AH222" i="18" s="1"/>
  <c r="CY293" i="18"/>
  <c r="DK293" i="18" s="1"/>
  <c r="AE293" i="18" s="1"/>
  <c r="DC89" i="18"/>
  <c r="DO89" i="18" s="1"/>
  <c r="AI89" i="18" s="1"/>
  <c r="CX92" i="18"/>
  <c r="DJ92" i="18" s="1"/>
  <c r="AD92" i="18" s="1"/>
  <c r="CT102" i="18"/>
  <c r="DF102" i="18" s="1"/>
  <c r="Z102" i="18" s="1"/>
  <c r="CZ15" i="18"/>
  <c r="DL15" i="18" s="1"/>
  <c r="AF15" i="18" s="1"/>
  <c r="DD14" i="18"/>
  <c r="DP14" i="18" s="1"/>
  <c r="AJ14" i="18" s="1"/>
  <c r="CV293" i="18"/>
  <c r="DH293" i="18" s="1"/>
  <c r="AB293" i="18" s="1"/>
  <c r="CS213" i="18"/>
  <c r="DE213" i="18" s="1"/>
  <c r="Y213" i="18" s="1"/>
  <c r="DC222" i="18"/>
  <c r="DO222" i="18" s="1"/>
  <c r="AI222" i="18" s="1"/>
  <c r="DD210" i="18"/>
  <c r="DP210" i="18" s="1"/>
  <c r="AJ210" i="18" s="1"/>
  <c r="CW16" i="18"/>
  <c r="DI16" i="18" s="1"/>
  <c r="AC16" i="18" s="1"/>
  <c r="CU16" i="18"/>
  <c r="DG16" i="18" s="1"/>
  <c r="AA16" i="18" s="1"/>
  <c r="CZ173" i="18"/>
  <c r="DL173" i="18" s="1"/>
  <c r="AF173" i="18" s="1"/>
  <c r="DA102" i="18"/>
  <c r="DM102" i="18" s="1"/>
  <c r="AG102" i="18" s="1"/>
  <c r="CS44" i="18"/>
  <c r="DE44" i="18" s="1"/>
  <c r="Y44" i="18" s="1"/>
  <c r="CY43" i="18"/>
  <c r="DK43" i="18" s="1"/>
  <c r="AE43" i="18" s="1"/>
  <c r="DD12" i="18"/>
  <c r="DP12" i="18" s="1"/>
  <c r="AJ12" i="18" s="1"/>
  <c r="CY213" i="18"/>
  <c r="DK213" i="18" s="1"/>
  <c r="AE213" i="18" s="1"/>
  <c r="DC92" i="18"/>
  <c r="DO92" i="18" s="1"/>
  <c r="AI92" i="18" s="1"/>
  <c r="DB173" i="18"/>
  <c r="DN173" i="18" s="1"/>
  <c r="AH173" i="18" s="1"/>
  <c r="CS210" i="18"/>
  <c r="DE210" i="18" s="1"/>
  <c r="Y210" i="18" s="1"/>
  <c r="DA210" i="18"/>
  <c r="DM210" i="18" s="1"/>
  <c r="AG210" i="18" s="1"/>
  <c r="CX213" i="18"/>
  <c r="DJ213" i="18" s="1"/>
  <c r="AD213" i="18" s="1"/>
  <c r="CX94" i="18"/>
  <c r="DJ94" i="18" s="1"/>
  <c r="AD94" i="18" s="1"/>
  <c r="CY89" i="18"/>
  <c r="DK89" i="18" s="1"/>
  <c r="AE89" i="18" s="1"/>
  <c r="DA92" i="18"/>
  <c r="DM92" i="18" s="1"/>
  <c r="AG92" i="18" s="1"/>
  <c r="DD44" i="18"/>
  <c r="DP44" i="18" s="1"/>
  <c r="AJ44" i="18" s="1"/>
  <c r="CZ12" i="18"/>
  <c r="DL12" i="18" s="1"/>
  <c r="AF12" i="18" s="1"/>
  <c r="DC173" i="18"/>
  <c r="DO173" i="18" s="1"/>
  <c r="AI173" i="18" s="1"/>
  <c r="CW44" i="18"/>
  <c r="DI44" i="18" s="1"/>
  <c r="AC44" i="18" s="1"/>
  <c r="CZ210" i="18"/>
  <c r="DL210" i="18" s="1"/>
  <c r="AF210" i="18" s="1"/>
  <c r="CW293" i="18"/>
  <c r="DI293" i="18" s="1"/>
  <c r="AC293" i="18" s="1"/>
  <c r="DC293" i="18"/>
  <c r="DO293" i="18" s="1"/>
  <c r="AI293" i="18" s="1"/>
  <c r="DD16" i="18"/>
  <c r="DP16" i="18" s="1"/>
  <c r="AJ16" i="18" s="1"/>
  <c r="DD89" i="18"/>
  <c r="DP89" i="18" s="1"/>
  <c r="AJ89" i="18" s="1"/>
  <c r="CV92" i="18"/>
  <c r="DH92" i="18" s="1"/>
  <c r="AB92" i="18" s="1"/>
  <c r="CU44" i="18"/>
  <c r="DG44" i="18" s="1"/>
  <c r="AA44" i="18" s="1"/>
  <c r="CU92" i="18"/>
  <c r="DG92" i="18" s="1"/>
  <c r="AA92" i="18" s="1"/>
  <c r="CY15" i="18"/>
  <c r="DK15" i="18" s="1"/>
  <c r="AE15" i="18" s="1"/>
  <c r="DC15" i="18"/>
  <c r="DO15" i="18" s="1"/>
  <c r="AI15" i="18" s="1"/>
  <c r="CX173" i="18"/>
  <c r="DJ173" i="18" s="1"/>
  <c r="AD173" i="18" s="1"/>
  <c r="CS102" i="18"/>
  <c r="DE102" i="18" s="1"/>
  <c r="Y102" i="18" s="1"/>
  <c r="DC12" i="18"/>
  <c r="DO12" i="18" s="1"/>
  <c r="AI12" i="18" s="1"/>
  <c r="DA293" i="18"/>
  <c r="DM293" i="18" s="1"/>
  <c r="AG293" i="18" s="1"/>
  <c r="CW15" i="18"/>
  <c r="DI15" i="18" s="1"/>
  <c r="AC15" i="18" s="1"/>
  <c r="DB12" i="18"/>
  <c r="DN12" i="18" s="1"/>
  <c r="AH12" i="18" s="1"/>
  <c r="CV102" i="18"/>
  <c r="DH102" i="18" s="1"/>
  <c r="AB102" i="18" s="1"/>
  <c r="CY222" i="18"/>
  <c r="DK222" i="18" s="1"/>
  <c r="AE222" i="18" s="1"/>
  <c r="DD222" i="18"/>
  <c r="DP222" i="18" s="1"/>
  <c r="AJ222" i="18" s="1"/>
  <c r="CT12" i="18"/>
  <c r="DF12" i="18" s="1"/>
  <c r="Z12" i="18" s="1"/>
  <c r="J38" i="8"/>
  <c r="K38" i="8" s="1"/>
  <c r="L38" i="8" s="1"/>
  <c r="CS377" i="18"/>
  <c r="DE377" i="18" s="1"/>
  <c r="Y377" i="18" s="1"/>
  <c r="CT377" i="18"/>
  <c r="DF377" i="18" s="1"/>
  <c r="Z377" i="18" s="1"/>
  <c r="CU377" i="18"/>
  <c r="DG377" i="18" s="1"/>
  <c r="AA377" i="18" s="1"/>
  <c r="F377" i="18" s="1"/>
  <c r="CT243" i="18"/>
  <c r="DF243" i="18" s="1"/>
  <c r="Z243" i="18" s="1"/>
  <c r="CZ18" i="18"/>
  <c r="DL18" i="18" s="1"/>
  <c r="AF18" i="18" s="1"/>
  <c r="DA197" i="18"/>
  <c r="DM197" i="18" s="1"/>
  <c r="AG197" i="18" s="1"/>
  <c r="DC301" i="18"/>
  <c r="DO301" i="18" s="1"/>
  <c r="AI301" i="18" s="1"/>
  <c r="CZ32" i="18"/>
  <c r="DL32" i="18" s="1"/>
  <c r="AF32" i="18" s="1"/>
  <c r="DA36" i="18"/>
  <c r="DM36" i="18" s="1"/>
  <c r="AG36" i="18" s="1"/>
  <c r="DC283" i="18"/>
  <c r="DO283" i="18" s="1"/>
  <c r="AI283" i="18" s="1"/>
  <c r="DD46" i="18"/>
  <c r="DP46" i="18" s="1"/>
  <c r="AJ46" i="18" s="1"/>
  <c r="CW264" i="18"/>
  <c r="DI264" i="18" s="1"/>
  <c r="AC264" i="18" s="1"/>
  <c r="CZ57" i="18"/>
  <c r="DL57" i="18" s="1"/>
  <c r="AF57" i="18" s="1"/>
  <c r="CX374" i="18"/>
  <c r="DJ374" i="18" s="1"/>
  <c r="AD374" i="18" s="1"/>
  <c r="DC228" i="18"/>
  <c r="DO228" i="18" s="1"/>
  <c r="AI228" i="18" s="1"/>
  <c r="CX353" i="18"/>
  <c r="DJ353" i="18" s="1"/>
  <c r="AD353" i="18" s="1"/>
  <c r="DD228" i="18"/>
  <c r="DP228" i="18" s="1"/>
  <c r="AJ228" i="18" s="1"/>
  <c r="CV169" i="18"/>
  <c r="DH169" i="18" s="1"/>
  <c r="AB169" i="18" s="1"/>
  <c r="DB319" i="18"/>
  <c r="DN319" i="18" s="1"/>
  <c r="AH319" i="18" s="1"/>
  <c r="DB98" i="18"/>
  <c r="DN98" i="18" s="1"/>
  <c r="AH98" i="18" s="1"/>
  <c r="CT319" i="18"/>
  <c r="DF319" i="18" s="1"/>
  <c r="Z319" i="18" s="1"/>
  <c r="DA218" i="18"/>
  <c r="DM218" i="18" s="1"/>
  <c r="AG218" i="18" s="1"/>
  <c r="DB302" i="18"/>
  <c r="DN302" i="18" s="1"/>
  <c r="AH302" i="18" s="1"/>
  <c r="CS324" i="18"/>
  <c r="DE324" i="18" s="1"/>
  <c r="Y324" i="18" s="1"/>
  <c r="CZ17" i="18"/>
  <c r="DL17" i="18" s="1"/>
  <c r="AF17" i="18" s="1"/>
  <c r="CW48" i="18"/>
  <c r="DI48" i="18" s="1"/>
  <c r="AC48" i="18" s="1"/>
  <c r="CX297" i="18"/>
  <c r="DJ297" i="18" s="1"/>
  <c r="AD297" i="18" s="1"/>
  <c r="DD201" i="18"/>
  <c r="DP201" i="18" s="1"/>
  <c r="AJ201" i="18" s="1"/>
  <c r="CW36" i="18"/>
  <c r="DI36" i="18" s="1"/>
  <c r="AC36" i="18" s="1"/>
  <c r="CW195" i="18"/>
  <c r="DI195" i="18" s="1"/>
  <c r="AC195" i="18" s="1"/>
  <c r="CU18" i="18"/>
  <c r="DG18" i="18" s="1"/>
  <c r="AA18" i="18" s="1"/>
  <c r="CY214" i="18"/>
  <c r="DK214" i="18" s="1"/>
  <c r="AE214" i="18" s="1"/>
  <c r="CX195" i="18"/>
  <c r="DJ195" i="18" s="1"/>
  <c r="AD195" i="18" s="1"/>
  <c r="DB351" i="18"/>
  <c r="DN351" i="18" s="1"/>
  <c r="AH351" i="18" s="1"/>
  <c r="CT201" i="18"/>
  <c r="DF201" i="18" s="1"/>
  <c r="Z201" i="18" s="1"/>
  <c r="DB201" i="18"/>
  <c r="DN201" i="18" s="1"/>
  <c r="AH201" i="18" s="1"/>
  <c r="CY201" i="18"/>
  <c r="DK201" i="18" s="1"/>
  <c r="AE201" i="18" s="1"/>
  <c r="DC324" i="18"/>
  <c r="DO324" i="18" s="1"/>
  <c r="AI324" i="18" s="1"/>
  <c r="CZ228" i="18"/>
  <c r="DL228" i="18" s="1"/>
  <c r="AF228" i="18" s="1"/>
  <c r="DC98" i="18"/>
  <c r="DO98" i="18" s="1"/>
  <c r="AI98" i="18" s="1"/>
  <c r="CT48" i="18"/>
  <c r="DF48" i="18" s="1"/>
  <c r="Z48" i="18" s="1"/>
  <c r="DB226" i="18"/>
  <c r="DN226" i="18" s="1"/>
  <c r="AH226" i="18" s="1"/>
  <c r="CX201" i="18"/>
  <c r="DJ201" i="18" s="1"/>
  <c r="AD201" i="18" s="1"/>
  <c r="CY36" i="18"/>
  <c r="DK36" i="18" s="1"/>
  <c r="AE36" i="18" s="1"/>
  <c r="DA264" i="18"/>
  <c r="DM264" i="18" s="1"/>
  <c r="AG264" i="18" s="1"/>
  <c r="CX32" i="18"/>
  <c r="DJ32" i="18" s="1"/>
  <c r="AD32" i="18" s="1"/>
  <c r="DB165" i="18"/>
  <c r="DN165" i="18" s="1"/>
  <c r="AH165" i="18" s="1"/>
  <c r="CW46" i="18"/>
  <c r="DI46" i="18" s="1"/>
  <c r="AC46" i="18" s="1"/>
  <c r="DA201" i="18"/>
  <c r="DM201" i="18" s="1"/>
  <c r="AG201" i="18" s="1"/>
  <c r="CY264" i="18"/>
  <c r="DK264" i="18" s="1"/>
  <c r="AE264" i="18" s="1"/>
  <c r="CX18" i="18"/>
  <c r="DJ18" i="18" s="1"/>
  <c r="AD18" i="18" s="1"/>
  <c r="CX264" i="18"/>
  <c r="DJ264" i="18" s="1"/>
  <c r="AD264" i="18" s="1"/>
  <c r="CZ302" i="18"/>
  <c r="DL302" i="18" s="1"/>
  <c r="AF302" i="18" s="1"/>
  <c r="DA283" i="18"/>
  <c r="DM283" i="18" s="1"/>
  <c r="AG283" i="18" s="1"/>
  <c r="DC243" i="18"/>
  <c r="DO243" i="18" s="1"/>
  <c r="AI243" i="18" s="1"/>
  <c r="DB227" i="18"/>
  <c r="DN227" i="18" s="1"/>
  <c r="AH227" i="18" s="1"/>
  <c r="CY353" i="18"/>
  <c r="DK353" i="18" s="1"/>
  <c r="AE353" i="18" s="1"/>
  <c r="CW98" i="18"/>
  <c r="DI98" i="18" s="1"/>
  <c r="AC98" i="18" s="1"/>
  <c r="DB18" i="18"/>
  <c r="DN18" i="18" s="1"/>
  <c r="AH18" i="18" s="1"/>
  <c r="CZ283" i="18"/>
  <c r="DL283" i="18" s="1"/>
  <c r="AF283" i="18" s="1"/>
  <c r="CZ244" i="18"/>
  <c r="DL244" i="18" s="1"/>
  <c r="AF244" i="18" s="1"/>
  <c r="CS201" i="18"/>
  <c r="DE201" i="18" s="1"/>
  <c r="Y201" i="18" s="1"/>
  <c r="CT165" i="18"/>
  <c r="DF165" i="18" s="1"/>
  <c r="Z165" i="18" s="1"/>
  <c r="CW201" i="18"/>
  <c r="DI201" i="18" s="1"/>
  <c r="AC201" i="18" s="1"/>
  <c r="DB36" i="18"/>
  <c r="DN36" i="18" s="1"/>
  <c r="AH36" i="18" s="1"/>
  <c r="DC28" i="18"/>
  <c r="DO28" i="18" s="1"/>
  <c r="AI28" i="18" s="1"/>
  <c r="CW374" i="18"/>
  <c r="DI374" i="18" s="1"/>
  <c r="AC374" i="18" s="1"/>
  <c r="CW325" i="18"/>
  <c r="DI325" i="18" s="1"/>
  <c r="AC325" i="18" s="1"/>
  <c r="CY324" i="18"/>
  <c r="DK324" i="18" s="1"/>
  <c r="AE324" i="18" s="1"/>
  <c r="CZ353" i="18"/>
  <c r="DL353" i="18" s="1"/>
  <c r="AF353" i="18" s="1"/>
  <c r="DD319" i="18"/>
  <c r="DP319" i="18" s="1"/>
  <c r="AJ319" i="18" s="1"/>
  <c r="DD98" i="18"/>
  <c r="DP98" i="18" s="1"/>
  <c r="AJ98" i="18" s="1"/>
  <c r="CU48" i="18"/>
  <c r="DG48" i="18" s="1"/>
  <c r="AA48" i="18" s="1"/>
  <c r="DD243" i="18"/>
  <c r="DP243" i="18" s="1"/>
  <c r="AJ243" i="18" s="1"/>
  <c r="CX243" i="18"/>
  <c r="DJ243" i="18" s="1"/>
  <c r="AD243" i="18" s="1"/>
  <c r="DB244" i="18"/>
  <c r="DN244" i="18" s="1"/>
  <c r="AH244" i="18" s="1"/>
  <c r="DC46" i="18"/>
  <c r="DO46" i="18" s="1"/>
  <c r="AI46" i="18" s="1"/>
  <c r="CV301" i="18"/>
  <c r="DH301" i="18" s="1"/>
  <c r="AB301" i="18" s="1"/>
  <c r="DC165" i="18"/>
  <c r="DO165" i="18" s="1"/>
  <c r="AI165" i="18" s="1"/>
  <c r="CU165" i="18"/>
  <c r="DG165" i="18" s="1"/>
  <c r="AA165" i="18" s="1"/>
  <c r="DD324" i="18"/>
  <c r="DP324" i="18" s="1"/>
  <c r="AJ324" i="18" s="1"/>
  <c r="CS98" i="18"/>
  <c r="DE98" i="18" s="1"/>
  <c r="Y98" i="18" s="1"/>
  <c r="DB169" i="18"/>
  <c r="DN169" i="18" s="1"/>
  <c r="AH169" i="18" s="1"/>
  <c r="CW218" i="18"/>
  <c r="DI218" i="18" s="1"/>
  <c r="AC218" i="18" s="1"/>
  <c r="DA247" i="18"/>
  <c r="DM247" i="18" s="1"/>
  <c r="AG247" i="18" s="1"/>
  <c r="CT169" i="18"/>
  <c r="DF169" i="18" s="1"/>
  <c r="Z169" i="18" s="1"/>
  <c r="DC195" i="18"/>
  <c r="DO195" i="18" s="1"/>
  <c r="AI195" i="18" s="1"/>
  <c r="DA48" i="18"/>
  <c r="DM48" i="18" s="1"/>
  <c r="AG48" i="18" s="1"/>
  <c r="CX283" i="18"/>
  <c r="DJ283" i="18" s="1"/>
  <c r="AD283" i="18" s="1"/>
  <c r="DB46" i="18"/>
  <c r="DN46" i="18" s="1"/>
  <c r="AH46" i="18" s="1"/>
  <c r="CS283" i="18"/>
  <c r="DE283" i="18" s="1"/>
  <c r="Y283" i="18" s="1"/>
  <c r="DA18" i="18"/>
  <c r="DM18" i="18" s="1"/>
  <c r="AG18" i="18" s="1"/>
  <c r="CY32" i="18"/>
  <c r="DK32" i="18" s="1"/>
  <c r="AE32" i="18" s="1"/>
  <c r="DC18" i="18"/>
  <c r="DO18" i="18" s="1"/>
  <c r="AI18" i="18" s="1"/>
  <c r="CT301" i="18"/>
  <c r="DF301" i="18" s="1"/>
  <c r="Z301" i="18" s="1"/>
  <c r="DA302" i="18"/>
  <c r="DM302" i="18" s="1"/>
  <c r="AG302" i="18" s="1"/>
  <c r="CV197" i="18"/>
  <c r="DH197" i="18" s="1"/>
  <c r="AB197" i="18" s="1"/>
  <c r="CY244" i="18"/>
  <c r="DK244" i="18" s="1"/>
  <c r="AE244" i="18" s="1"/>
  <c r="DA301" i="18"/>
  <c r="DM301" i="18" s="1"/>
  <c r="AG301" i="18" s="1"/>
  <c r="CY165" i="18"/>
  <c r="DK165" i="18" s="1"/>
  <c r="AE165" i="18" s="1"/>
  <c r="CY302" i="18"/>
  <c r="DK302" i="18" s="1"/>
  <c r="AE302" i="18" s="1"/>
  <c r="CZ227" i="18"/>
  <c r="DL227" i="18" s="1"/>
  <c r="AF227" i="18" s="1"/>
  <c r="DA325" i="18"/>
  <c r="DM325" i="18" s="1"/>
  <c r="AG325" i="18" s="1"/>
  <c r="CW324" i="18"/>
  <c r="DI324" i="18" s="1"/>
  <c r="AC324" i="18" s="1"/>
  <c r="DB247" i="18"/>
  <c r="DN247" i="18" s="1"/>
  <c r="AH247" i="18" s="1"/>
  <c r="CX169" i="18"/>
  <c r="DJ169" i="18" s="1"/>
  <c r="AD169" i="18" s="1"/>
  <c r="DC17" i="18"/>
  <c r="DO17" i="18" s="1"/>
  <c r="AI17" i="18" s="1"/>
  <c r="CS319" i="18"/>
  <c r="DE319" i="18" s="1"/>
  <c r="Y319" i="18" s="1"/>
  <c r="DD218" i="18"/>
  <c r="DP218" i="18" s="1"/>
  <c r="AJ218" i="18" s="1"/>
  <c r="CX319" i="18"/>
  <c r="DJ319" i="18" s="1"/>
  <c r="AD319" i="18" s="1"/>
  <c r="CW169" i="18"/>
  <c r="DI169" i="18" s="1"/>
  <c r="AC169" i="18" s="1"/>
  <c r="CX48" i="18"/>
  <c r="DJ48" i="18" s="1"/>
  <c r="AD48" i="18" s="1"/>
  <c r="CZ34" i="18"/>
  <c r="DL34" i="18" s="1"/>
  <c r="AF34" i="18" s="1"/>
  <c r="DB57" i="18"/>
  <c r="DN57" i="18" s="1"/>
  <c r="AH57" i="18" s="1"/>
  <c r="CY226" i="18"/>
  <c r="DK226" i="18" s="1"/>
  <c r="AE226" i="18" s="1"/>
  <c r="CT214" i="18"/>
  <c r="DF214" i="18" s="1"/>
  <c r="Z214" i="18" s="1"/>
  <c r="CT18" i="18"/>
  <c r="DF18" i="18" s="1"/>
  <c r="Z18" i="18" s="1"/>
  <c r="DB195" i="18"/>
  <c r="DN195" i="18" s="1"/>
  <c r="AH195" i="18" s="1"/>
  <c r="CS195" i="18"/>
  <c r="DE195" i="18" s="1"/>
  <c r="Y195" i="18" s="1"/>
  <c r="CY46" i="18"/>
  <c r="DK46" i="18" s="1"/>
  <c r="AE46" i="18" s="1"/>
  <c r="CU301" i="18"/>
  <c r="DG301" i="18" s="1"/>
  <c r="AA301" i="18" s="1"/>
  <c r="CY28" i="18"/>
  <c r="DK28" i="18" s="1"/>
  <c r="AE28" i="18" s="1"/>
  <c r="CZ165" i="18"/>
  <c r="DL165" i="18" s="1"/>
  <c r="AF165" i="18" s="1"/>
  <c r="DB214" i="18"/>
  <c r="DN214" i="18" s="1"/>
  <c r="AH214" i="18" s="1"/>
  <c r="DD301" i="18"/>
  <c r="DP301" i="18" s="1"/>
  <c r="AJ301" i="18" s="1"/>
  <c r="CT197" i="18"/>
  <c r="DF197" i="18" s="1"/>
  <c r="Z197" i="18" s="1"/>
  <c r="CV18" i="18"/>
  <c r="DH18" i="18" s="1"/>
  <c r="AB18" i="18" s="1"/>
  <c r="CY352" i="18"/>
  <c r="DK352" i="18" s="1"/>
  <c r="AE352" i="18" s="1"/>
  <c r="CX247" i="18"/>
  <c r="DJ247" i="18" s="1"/>
  <c r="AD247" i="18" s="1"/>
  <c r="CX228" i="18"/>
  <c r="DJ228" i="18" s="1"/>
  <c r="AD228" i="18" s="1"/>
  <c r="DB354" i="18"/>
  <c r="DN354" i="18" s="1"/>
  <c r="AH354" i="18" s="1"/>
  <c r="CV218" i="18"/>
  <c r="DH218" i="18" s="1"/>
  <c r="AB218" i="18" s="1"/>
  <c r="CV98" i="18"/>
  <c r="DH98" i="18" s="1"/>
  <c r="AB98" i="18" s="1"/>
  <c r="CU218" i="18"/>
  <c r="DG218" i="18" s="1"/>
  <c r="AA218" i="18" s="1"/>
  <c r="DC169" i="18"/>
  <c r="DO169" i="18" s="1"/>
  <c r="AI169" i="18" s="1"/>
  <c r="DB301" i="18"/>
  <c r="DN301" i="18" s="1"/>
  <c r="AH301" i="18" s="1"/>
  <c r="CY57" i="18"/>
  <c r="DK57" i="18" s="1"/>
  <c r="AE57" i="18" s="1"/>
  <c r="CV165" i="18"/>
  <c r="DH165" i="18" s="1"/>
  <c r="AB165" i="18" s="1"/>
  <c r="DB264" i="18"/>
  <c r="DN264" i="18" s="1"/>
  <c r="AH264" i="18" s="1"/>
  <c r="CX351" i="18"/>
  <c r="DJ351" i="18" s="1"/>
  <c r="AD351" i="18" s="1"/>
  <c r="DA28" i="18"/>
  <c r="DM28" i="18" s="1"/>
  <c r="AG28" i="18" s="1"/>
  <c r="CU264" i="18"/>
  <c r="DG264" i="18" s="1"/>
  <c r="AA264" i="18" s="1"/>
  <c r="CS301" i="18"/>
  <c r="DE301" i="18" s="1"/>
  <c r="Y301" i="18" s="1"/>
  <c r="CW214" i="18"/>
  <c r="DI214" i="18" s="1"/>
  <c r="AC214" i="18" s="1"/>
  <c r="CY301" i="18"/>
  <c r="DK301" i="18" s="1"/>
  <c r="AE301" i="18" s="1"/>
  <c r="CY18" i="18"/>
  <c r="DK18" i="18" s="1"/>
  <c r="AE18" i="18" s="1"/>
  <c r="CS264" i="18"/>
  <c r="DE264" i="18" s="1"/>
  <c r="Y264" i="18" s="1"/>
  <c r="CW353" i="18"/>
  <c r="DI353" i="18" s="1"/>
  <c r="AC353" i="18" s="1"/>
  <c r="CU319" i="18"/>
  <c r="DG319" i="18" s="1"/>
  <c r="AA319" i="18" s="1"/>
  <c r="CY169" i="18"/>
  <c r="DK169" i="18" s="1"/>
  <c r="AE169" i="18" s="1"/>
  <c r="CU98" i="18"/>
  <c r="DG98" i="18" s="1"/>
  <c r="AA98" i="18" s="1"/>
  <c r="DC48" i="18"/>
  <c r="DO48" i="18" s="1"/>
  <c r="AI48" i="18" s="1"/>
  <c r="CV48" i="18"/>
  <c r="DH48" i="18" s="1"/>
  <c r="AB48" i="18" s="1"/>
  <c r="CS243" i="18"/>
  <c r="DE243" i="18" s="1"/>
  <c r="Y243" i="18" s="1"/>
  <c r="CX214" i="18"/>
  <c r="DJ214" i="18" s="1"/>
  <c r="AD214" i="18" s="1"/>
  <c r="CS214" i="18"/>
  <c r="DE214" i="18" s="1"/>
  <c r="Y214" i="18" s="1"/>
  <c r="DD195" i="18"/>
  <c r="DP195" i="18" s="1"/>
  <c r="AJ195" i="18" s="1"/>
  <c r="CU46" i="18"/>
  <c r="DG46" i="18" s="1"/>
  <c r="AA46" i="18" s="1"/>
  <c r="DC201" i="18"/>
  <c r="DO201" i="18" s="1"/>
  <c r="AI201" i="18" s="1"/>
  <c r="DA214" i="18"/>
  <c r="DM214" i="18" s="1"/>
  <c r="AG214" i="18" s="1"/>
  <c r="CU214" i="18"/>
  <c r="DG214" i="18" s="1"/>
  <c r="AA214" i="18" s="1"/>
  <c r="CV214" i="18"/>
  <c r="DH214" i="18" s="1"/>
  <c r="AB214" i="18" s="1"/>
  <c r="CW18" i="18"/>
  <c r="DI18" i="18" s="1"/>
  <c r="AC18" i="18" s="1"/>
  <c r="CY195" i="18"/>
  <c r="DK195" i="18" s="1"/>
  <c r="AE195" i="18" s="1"/>
  <c r="CX324" i="18"/>
  <c r="DJ324" i="18" s="1"/>
  <c r="AD324" i="18" s="1"/>
  <c r="DB325" i="18"/>
  <c r="DN325" i="18" s="1"/>
  <c r="AH325" i="18" s="1"/>
  <c r="DA169" i="18"/>
  <c r="DM169" i="18" s="1"/>
  <c r="AG169" i="18" s="1"/>
  <c r="CX165" i="18"/>
  <c r="DJ165" i="18" s="1"/>
  <c r="AD165" i="18" s="1"/>
  <c r="CS48" i="18"/>
  <c r="DE48" i="18" s="1"/>
  <c r="Y48" i="18" s="1"/>
  <c r="CT46" i="18"/>
  <c r="DF46" i="18" s="1"/>
  <c r="Z46" i="18" s="1"/>
  <c r="CX359" i="18"/>
  <c r="DJ359" i="18" s="1"/>
  <c r="AD359" i="18" s="1"/>
  <c r="CU195" i="18"/>
  <c r="DG195" i="18" s="1"/>
  <c r="AA195" i="18" s="1"/>
  <c r="CT283" i="18"/>
  <c r="DF283" i="18" s="1"/>
  <c r="Z283" i="18" s="1"/>
  <c r="CW359" i="18"/>
  <c r="DI359" i="18" s="1"/>
  <c r="AC359" i="18" s="1"/>
  <c r="DA352" i="18"/>
  <c r="DM352" i="18" s="1"/>
  <c r="AG352" i="18" s="1"/>
  <c r="CU197" i="18"/>
  <c r="DG197" i="18" s="1"/>
  <c r="AA197" i="18" s="1"/>
  <c r="DD197" i="18"/>
  <c r="DP197" i="18" s="1"/>
  <c r="AJ197" i="18" s="1"/>
  <c r="CW165" i="18"/>
  <c r="DI165" i="18" s="1"/>
  <c r="AC165" i="18" s="1"/>
  <c r="CZ46" i="18"/>
  <c r="DL46" i="18" s="1"/>
  <c r="AF46" i="18" s="1"/>
  <c r="CZ247" i="18"/>
  <c r="DL247" i="18" s="1"/>
  <c r="AF247" i="18" s="1"/>
  <c r="DA353" i="18"/>
  <c r="DM353" i="18" s="1"/>
  <c r="AG353" i="18" s="1"/>
  <c r="CV319" i="18"/>
  <c r="DH319" i="18" s="1"/>
  <c r="AB319" i="18" s="1"/>
  <c r="CY218" i="18"/>
  <c r="DK218" i="18" s="1"/>
  <c r="AE218" i="18" s="1"/>
  <c r="CZ98" i="18"/>
  <c r="DL98" i="18" s="1"/>
  <c r="AF98" i="18" s="1"/>
  <c r="DD48" i="18"/>
  <c r="DP48" i="18" s="1"/>
  <c r="AJ48" i="18" s="1"/>
  <c r="DB28" i="18"/>
  <c r="DN28" i="18" s="1"/>
  <c r="AH28" i="18" s="1"/>
  <c r="DA351" i="18"/>
  <c r="DM351" i="18" s="1"/>
  <c r="AG351" i="18" s="1"/>
  <c r="CY283" i="18"/>
  <c r="DK283" i="18" s="1"/>
  <c r="AE283" i="18" s="1"/>
  <c r="DC214" i="18"/>
  <c r="DO214" i="18" s="1"/>
  <c r="AI214" i="18" s="1"/>
  <c r="DA195" i="18"/>
  <c r="DM195" i="18" s="1"/>
  <c r="AG195" i="18" s="1"/>
  <c r="DA243" i="18"/>
  <c r="DM243" i="18" s="1"/>
  <c r="AG243" i="18" s="1"/>
  <c r="CX197" i="18"/>
  <c r="DJ197" i="18" s="1"/>
  <c r="AD197" i="18" s="1"/>
  <c r="DB228" i="18"/>
  <c r="DN228" i="18" s="1"/>
  <c r="AH228" i="18" s="1"/>
  <c r="CS228" i="18"/>
  <c r="DE228" i="18" s="1"/>
  <c r="Y228" i="18" s="1"/>
  <c r="CY228" i="18"/>
  <c r="DK228" i="18" s="1"/>
  <c r="AE228" i="18" s="1"/>
  <c r="DA17" i="18"/>
  <c r="DM17" i="18" s="1"/>
  <c r="AG17" i="18" s="1"/>
  <c r="CX98" i="18"/>
  <c r="DJ98" i="18" s="1"/>
  <c r="AD98" i="18" s="1"/>
  <c r="DC218" i="18"/>
  <c r="DO218" i="18" s="1"/>
  <c r="AI218" i="18" s="1"/>
  <c r="CY351" i="18"/>
  <c r="DK351" i="18" s="1"/>
  <c r="AE351" i="18" s="1"/>
  <c r="CX218" i="18"/>
  <c r="DJ218" i="18" s="1"/>
  <c r="AD218" i="18" s="1"/>
  <c r="CZ201" i="18"/>
  <c r="DL201" i="18" s="1"/>
  <c r="AF201" i="18" s="1"/>
  <c r="CZ195" i="18"/>
  <c r="DL195" i="18" s="1"/>
  <c r="AF195" i="18" s="1"/>
  <c r="CZ28" i="18"/>
  <c r="DL28" i="18" s="1"/>
  <c r="AF28" i="18" s="1"/>
  <c r="CZ36" i="18"/>
  <c r="DL36" i="18" s="1"/>
  <c r="AF36" i="18" s="1"/>
  <c r="CY297" i="18"/>
  <c r="DK297" i="18" s="1"/>
  <c r="AE297" i="18" s="1"/>
  <c r="CV46" i="18"/>
  <c r="DH46" i="18" s="1"/>
  <c r="AB46" i="18" s="1"/>
  <c r="CX36" i="18"/>
  <c r="DJ36" i="18" s="1"/>
  <c r="AD36" i="18" s="1"/>
  <c r="CX352" i="18"/>
  <c r="DJ352" i="18" s="1"/>
  <c r="AD352" i="18" s="1"/>
  <c r="DB352" i="18"/>
  <c r="DN352" i="18" s="1"/>
  <c r="AH352" i="18" s="1"/>
  <c r="CY243" i="18"/>
  <c r="DK243" i="18" s="1"/>
  <c r="AE243" i="18" s="1"/>
  <c r="CU28" i="18"/>
  <c r="DG28" i="18" s="1"/>
  <c r="AA28" i="18" s="1"/>
  <c r="CU57" i="18"/>
  <c r="DG57" i="18" s="1"/>
  <c r="AA57" i="18" s="1"/>
  <c r="CW32" i="18"/>
  <c r="DI32" i="18" s="1"/>
  <c r="AC32" i="18" s="1"/>
  <c r="DA244" i="18"/>
  <c r="DM244" i="18" s="1"/>
  <c r="AG244" i="18" s="1"/>
  <c r="DC197" i="18"/>
  <c r="DO197" i="18" s="1"/>
  <c r="AI197" i="18" s="1"/>
  <c r="DB243" i="18"/>
  <c r="DN243" i="18" s="1"/>
  <c r="AH243" i="18" s="1"/>
  <c r="CY227" i="18"/>
  <c r="DK227" i="18" s="1"/>
  <c r="AE227" i="18" s="1"/>
  <c r="CX354" i="18"/>
  <c r="DJ354" i="18" s="1"/>
  <c r="AD354" i="18" s="1"/>
  <c r="CW247" i="18"/>
  <c r="DI247" i="18" s="1"/>
  <c r="AC247" i="18" s="1"/>
  <c r="CU324" i="18"/>
  <c r="DG324" i="18" s="1"/>
  <c r="AA324" i="18" s="1"/>
  <c r="CT17" i="18"/>
  <c r="DF17" i="18" s="1"/>
  <c r="Z17" i="18" s="1"/>
  <c r="CZ169" i="18"/>
  <c r="DL169" i="18" s="1"/>
  <c r="AF169" i="18" s="1"/>
  <c r="CY48" i="18"/>
  <c r="DK48" i="18" s="1"/>
  <c r="AE48" i="18" s="1"/>
  <c r="CU283" i="18"/>
  <c r="DG283" i="18" s="1"/>
  <c r="AA283" i="18" s="1"/>
  <c r="DB353" i="18"/>
  <c r="DN353" i="18" s="1"/>
  <c r="AH353" i="18" s="1"/>
  <c r="CX226" i="18"/>
  <c r="DJ226" i="18" s="1"/>
  <c r="AD226" i="18" s="1"/>
  <c r="CV243" i="18"/>
  <c r="DH243" i="18" s="1"/>
  <c r="AB243" i="18" s="1"/>
  <c r="CZ359" i="18"/>
  <c r="DL359" i="18" s="1"/>
  <c r="AF359" i="18" s="1"/>
  <c r="CT195" i="18"/>
  <c r="DF195" i="18" s="1"/>
  <c r="Z195" i="18" s="1"/>
  <c r="DA226" i="18"/>
  <c r="DM226" i="18" s="1"/>
  <c r="AG226" i="18" s="1"/>
  <c r="CS18" i="18"/>
  <c r="DE18" i="18" s="1"/>
  <c r="Y18" i="18" s="1"/>
  <c r="CZ352" i="18"/>
  <c r="DL352" i="18" s="1"/>
  <c r="AF352" i="18" s="1"/>
  <c r="DC264" i="18"/>
  <c r="DO264" i="18" s="1"/>
  <c r="AI264" i="18" s="1"/>
  <c r="DA297" i="18"/>
  <c r="DM297" i="18" s="1"/>
  <c r="AG297" i="18" s="1"/>
  <c r="CT264" i="18"/>
  <c r="DF264" i="18" s="1"/>
  <c r="Z264" i="18" s="1"/>
  <c r="CW34" i="18"/>
  <c r="DI34" i="18" s="1"/>
  <c r="AC34" i="18" s="1"/>
  <c r="CZ243" i="18"/>
  <c r="DL243" i="18" s="1"/>
  <c r="AF243" i="18" s="1"/>
  <c r="CW244" i="18"/>
  <c r="DI244" i="18" s="1"/>
  <c r="AC244" i="18" s="1"/>
  <c r="DA165" i="18"/>
  <c r="DM165" i="18" s="1"/>
  <c r="AG165" i="18" s="1"/>
  <c r="CW351" i="18"/>
  <c r="DI351" i="18" s="1"/>
  <c r="AC351" i="18" s="1"/>
  <c r="CW197" i="18"/>
  <c r="DI197" i="18" s="1"/>
  <c r="AC197" i="18" s="1"/>
  <c r="CZ297" i="18"/>
  <c r="DL297" i="18" s="1"/>
  <c r="AF297" i="18" s="1"/>
  <c r="DA34" i="18"/>
  <c r="DM34" i="18" s="1"/>
  <c r="AG34" i="18" s="1"/>
  <c r="CU228" i="18"/>
  <c r="DG228" i="18" s="1"/>
  <c r="AA228" i="18" s="1"/>
  <c r="DA228" i="18"/>
  <c r="DM228" i="18" s="1"/>
  <c r="AG228" i="18" s="1"/>
  <c r="DA227" i="18"/>
  <c r="DM227" i="18" s="1"/>
  <c r="AG227" i="18" s="1"/>
  <c r="DA319" i="18"/>
  <c r="DM319" i="18" s="1"/>
  <c r="AG319" i="18" s="1"/>
  <c r="DB218" i="18"/>
  <c r="DN218" i="18" s="1"/>
  <c r="AH218" i="18" s="1"/>
  <c r="CW352" i="18"/>
  <c r="DI352" i="18" s="1"/>
  <c r="AC352" i="18" s="1"/>
  <c r="DD264" i="18"/>
  <c r="DP264" i="18" s="1"/>
  <c r="AJ264" i="18" s="1"/>
  <c r="DB34" i="18"/>
  <c r="DN34" i="18" s="1"/>
  <c r="AH34" i="18" s="1"/>
  <c r="CZ301" i="18"/>
  <c r="DL301" i="18" s="1"/>
  <c r="AF301" i="18" s="1"/>
  <c r="CW243" i="18"/>
  <c r="DI243" i="18" s="1"/>
  <c r="AC243" i="18" s="1"/>
  <c r="DB297" i="18"/>
  <c r="DN297" i="18" s="1"/>
  <c r="AH297" i="18" s="1"/>
  <c r="DD165" i="18"/>
  <c r="DP165" i="18" s="1"/>
  <c r="AJ165" i="18" s="1"/>
  <c r="CW28" i="18"/>
  <c r="DI28" i="18" s="1"/>
  <c r="AC28" i="18" s="1"/>
  <c r="CX244" i="18"/>
  <c r="DJ244" i="18" s="1"/>
  <c r="AD244" i="18" s="1"/>
  <c r="CW302" i="18"/>
  <c r="DI302" i="18" s="1"/>
  <c r="AC302" i="18" s="1"/>
  <c r="CX301" i="18"/>
  <c r="DJ301" i="18" s="1"/>
  <c r="AD301" i="18" s="1"/>
  <c r="CV28" i="18"/>
  <c r="DH28" i="18" s="1"/>
  <c r="AB28" i="18" s="1"/>
  <c r="DD18" i="18"/>
  <c r="DP18" i="18" s="1"/>
  <c r="AJ18" i="18" s="1"/>
  <c r="CT228" i="18"/>
  <c r="DF228" i="18" s="1"/>
  <c r="Z228" i="18" s="1"/>
  <c r="CW227" i="18"/>
  <c r="DI227" i="18" s="1"/>
  <c r="AC227" i="18" s="1"/>
  <c r="DD17" i="18"/>
  <c r="DP17" i="18" s="1"/>
  <c r="AJ17" i="18" s="1"/>
  <c r="CY319" i="18"/>
  <c r="DK319" i="18" s="1"/>
  <c r="AE319" i="18" s="1"/>
  <c r="CY17" i="18"/>
  <c r="DK17" i="18" s="1"/>
  <c r="AE17" i="18" s="1"/>
  <c r="CS46" i="18"/>
  <c r="DE46" i="18" s="1"/>
  <c r="Y46" i="18" s="1"/>
  <c r="CW226" i="18"/>
  <c r="DI226" i="18" s="1"/>
  <c r="AC226" i="18" s="1"/>
  <c r="CX302" i="18"/>
  <c r="DJ302" i="18" s="1"/>
  <c r="AD302" i="18" s="1"/>
  <c r="CV195" i="18"/>
  <c r="DH195" i="18" s="1"/>
  <c r="AB195" i="18" s="1"/>
  <c r="DA46" i="18"/>
  <c r="DM46" i="18" s="1"/>
  <c r="AG46" i="18" s="1"/>
  <c r="CT28" i="18"/>
  <c r="DF28" i="18" s="1"/>
  <c r="Z28" i="18" s="1"/>
  <c r="CW283" i="18"/>
  <c r="DI283" i="18" s="1"/>
  <c r="AC283" i="18" s="1"/>
  <c r="CX34" i="18"/>
  <c r="DJ34" i="18" s="1"/>
  <c r="AD34" i="18" s="1"/>
  <c r="DB32" i="18"/>
  <c r="DN32" i="18" s="1"/>
  <c r="AH32" i="18" s="1"/>
  <c r="CY354" i="18"/>
  <c r="DK354" i="18" s="1"/>
  <c r="AE354" i="18" s="1"/>
  <c r="CV228" i="18"/>
  <c r="DH228" i="18" s="1"/>
  <c r="AB228" i="18" s="1"/>
  <c r="CZ324" i="18"/>
  <c r="DL324" i="18" s="1"/>
  <c r="AF324" i="18" s="1"/>
  <c r="CV324" i="18"/>
  <c r="DH324" i="18" s="1"/>
  <c r="AB324" i="18" s="1"/>
  <c r="CZ354" i="18"/>
  <c r="DL354" i="18" s="1"/>
  <c r="AF354" i="18" s="1"/>
  <c r="CW354" i="18"/>
  <c r="DI354" i="18" s="1"/>
  <c r="AC354" i="18" s="1"/>
  <c r="CY98" i="18"/>
  <c r="DK98" i="18" s="1"/>
  <c r="AE98" i="18" s="1"/>
  <c r="CZ218" i="18"/>
  <c r="DL218" i="18" s="1"/>
  <c r="AF218" i="18" s="1"/>
  <c r="CT98" i="18"/>
  <c r="DF98" i="18" s="1"/>
  <c r="Z98" i="18" s="1"/>
  <c r="CZ226" i="18"/>
  <c r="DL226" i="18" s="1"/>
  <c r="AF226" i="18" s="1"/>
  <c r="CW57" i="18"/>
  <c r="DI57" i="18" s="1"/>
  <c r="AC57" i="18" s="1"/>
  <c r="CX28" i="18"/>
  <c r="DJ28" i="18" s="1"/>
  <c r="AD28" i="18" s="1"/>
  <c r="CU201" i="18"/>
  <c r="DG201" i="18" s="1"/>
  <c r="AA201" i="18" s="1"/>
  <c r="DD283" i="18"/>
  <c r="DP283" i="18" s="1"/>
  <c r="AJ283" i="18" s="1"/>
  <c r="CU243" i="18"/>
  <c r="DG243" i="18" s="1"/>
  <c r="AA243" i="18" s="1"/>
  <c r="CZ214" i="18"/>
  <c r="DL214" i="18" s="1"/>
  <c r="AF214" i="18" s="1"/>
  <c r="CW297" i="18"/>
  <c r="DI297" i="18" s="1"/>
  <c r="AC297" i="18" s="1"/>
  <c r="DA359" i="18"/>
  <c r="DM359" i="18" s="1"/>
  <c r="AG359" i="18" s="1"/>
  <c r="CT218" i="18"/>
  <c r="DF218" i="18" s="1"/>
  <c r="Z218" i="18" s="1"/>
  <c r="DB48" i="18"/>
  <c r="DN48" i="18" s="1"/>
  <c r="AH48" i="18" s="1"/>
  <c r="CZ48" i="18"/>
  <c r="DL48" i="18" s="1"/>
  <c r="AF48" i="18" s="1"/>
  <c r="CV283" i="18"/>
  <c r="DH283" i="18" s="1"/>
  <c r="AB283" i="18" s="1"/>
  <c r="DB350" i="18"/>
  <c r="DN350" i="18" s="1"/>
  <c r="AH350" i="18" s="1"/>
  <c r="DD28" i="18"/>
  <c r="DP28" i="18" s="1"/>
  <c r="AJ28" i="18" s="1"/>
  <c r="CY197" i="18"/>
  <c r="DK197" i="18" s="1"/>
  <c r="AE197" i="18" s="1"/>
  <c r="DD57" i="18"/>
  <c r="DP57" i="18" s="1"/>
  <c r="AJ57" i="18" s="1"/>
  <c r="DC57" i="18"/>
  <c r="DO57" i="18" s="1"/>
  <c r="AI57" i="18" s="1"/>
  <c r="CX57" i="18"/>
  <c r="DJ57" i="18" s="1"/>
  <c r="AD57" i="18" s="1"/>
  <c r="DD214" i="18"/>
  <c r="DP214" i="18" s="1"/>
  <c r="AJ214" i="18" s="1"/>
  <c r="CY359" i="18"/>
  <c r="DK359" i="18" s="1"/>
  <c r="AE359" i="18" s="1"/>
  <c r="CS197" i="18"/>
  <c r="DE197" i="18" s="1"/>
  <c r="Y197" i="18" s="1"/>
  <c r="DB197" i="18"/>
  <c r="DN197" i="18" s="1"/>
  <c r="AH197" i="18" s="1"/>
  <c r="DA354" i="18"/>
  <c r="DM354" i="18" s="1"/>
  <c r="AG354" i="18" s="1"/>
  <c r="CX227" i="18"/>
  <c r="DJ227" i="18" s="1"/>
  <c r="AD227" i="18" s="1"/>
  <c r="CS28" i="18"/>
  <c r="DE28" i="18" s="1"/>
  <c r="Y28" i="18" s="1"/>
  <c r="CY325" i="18"/>
  <c r="DK325" i="18" s="1"/>
  <c r="AE325" i="18" s="1"/>
  <c r="CZ197" i="18"/>
  <c r="DL197" i="18" s="1"/>
  <c r="AF197" i="18" s="1"/>
  <c r="CT324" i="18"/>
  <c r="DF324" i="18" s="1"/>
  <c r="Z324" i="18" s="1"/>
  <c r="CU17" i="18"/>
  <c r="DG17" i="18" s="1"/>
  <c r="AA17" i="18" s="1"/>
  <c r="CW319" i="18"/>
  <c r="DI319" i="18" s="1"/>
  <c r="AC319" i="18" s="1"/>
  <c r="DA350" i="18"/>
  <c r="DM350" i="18" s="1"/>
  <c r="AG350" i="18" s="1"/>
  <c r="CV201" i="18"/>
  <c r="DH201" i="18" s="1"/>
  <c r="AB201" i="18" s="1"/>
  <c r="CW17" i="18"/>
  <c r="DI17" i="18" s="1"/>
  <c r="AC17" i="18" s="1"/>
  <c r="DB324" i="18"/>
  <c r="DN324" i="18" s="1"/>
  <c r="AH324" i="18" s="1"/>
  <c r="DC319" i="18"/>
  <c r="DO319" i="18" s="1"/>
  <c r="AI319" i="18" s="1"/>
  <c r="CZ264" i="18"/>
  <c r="DL264" i="18" s="1"/>
  <c r="AF264" i="18" s="1"/>
  <c r="CS169" i="18"/>
  <c r="DE169" i="18" s="1"/>
  <c r="Y169" i="18" s="1"/>
  <c r="CX350" i="18"/>
  <c r="DJ350" i="18" s="1"/>
  <c r="AD350" i="18" s="1"/>
  <c r="DA32" i="18"/>
  <c r="DM32" i="18" s="1"/>
  <c r="AG32" i="18" s="1"/>
  <c r="CW228" i="18"/>
  <c r="DI228" i="18" s="1"/>
  <c r="AC228" i="18" s="1"/>
  <c r="CU169" i="18"/>
  <c r="DG169" i="18" s="1"/>
  <c r="AA169" i="18" s="1"/>
  <c r="DA57" i="18"/>
  <c r="DM57" i="18" s="1"/>
  <c r="AG57" i="18" s="1"/>
  <c r="CS218" i="18"/>
  <c r="DE218" i="18" s="1"/>
  <c r="Y218" i="18" s="1"/>
  <c r="CX46" i="18"/>
  <c r="DJ46" i="18" s="1"/>
  <c r="AD46" i="18" s="1"/>
  <c r="DA98" i="18"/>
  <c r="DM98" i="18" s="1"/>
  <c r="AG98" i="18" s="1"/>
  <c r="CX17" i="18"/>
  <c r="DJ17" i="18" s="1"/>
  <c r="AD17" i="18" s="1"/>
  <c r="CY34" i="18"/>
  <c r="DK34" i="18" s="1"/>
  <c r="AE34" i="18" s="1"/>
  <c r="DD169" i="18"/>
  <c r="DP169" i="18" s="1"/>
  <c r="AJ169" i="18" s="1"/>
  <c r="CV264" i="18"/>
  <c r="DH264" i="18" s="1"/>
  <c r="AB264" i="18" s="1"/>
  <c r="CW301" i="18"/>
  <c r="DI301" i="18" s="1"/>
  <c r="AC301" i="18" s="1"/>
  <c r="CZ325" i="18"/>
  <c r="DL325" i="18" s="1"/>
  <c r="AF325" i="18" s="1"/>
  <c r="DB283" i="18"/>
  <c r="DN283" i="18" s="1"/>
  <c r="AH283" i="18" s="1"/>
  <c r="CS165" i="18"/>
  <c r="DE165" i="18" s="1"/>
  <c r="Y165" i="18" s="1"/>
  <c r="DA324" i="18"/>
  <c r="DM324" i="18" s="1"/>
  <c r="AG324" i="18" s="1"/>
  <c r="E193" i="18"/>
  <c r="AG290" i="18"/>
  <c r="AD342" i="18"/>
  <c r="F224" i="18"/>
  <c r="E372" i="18"/>
  <c r="F372" i="18"/>
  <c r="BO9" i="18"/>
  <c r="W27" i="8" s="1"/>
  <c r="F187" i="18"/>
  <c r="E187" i="18"/>
  <c r="E67" i="18"/>
  <c r="F67" i="18"/>
  <c r="BY9" i="18"/>
  <c r="BC9" i="18"/>
  <c r="BM9" i="18"/>
  <c r="U27" i="8" s="1"/>
  <c r="E172" i="18"/>
  <c r="F172" i="18"/>
  <c r="E66" i="18"/>
  <c r="F66" i="18"/>
  <c r="BZ9" i="18"/>
  <c r="F135" i="18"/>
  <c r="E135" i="18"/>
  <c r="F129" i="18"/>
  <c r="E129" i="18"/>
  <c r="BA9" i="18"/>
  <c r="F130" i="18"/>
  <c r="E130" i="18"/>
  <c r="CO9" i="18"/>
  <c r="Y28" i="8" s="1"/>
  <c r="F221" i="18"/>
  <c r="E221" i="18"/>
  <c r="F156" i="18"/>
  <c r="E156" i="18"/>
  <c r="BS9" i="18"/>
  <c r="AA27" i="8" s="1"/>
  <c r="F141" i="18"/>
  <c r="E141" i="18"/>
  <c r="F19" i="18"/>
  <c r="E19" i="18"/>
  <c r="F132" i="18"/>
  <c r="E132" i="18"/>
  <c r="E373" i="18"/>
  <c r="F373" i="18"/>
  <c r="AW9" i="18"/>
  <c r="F178" i="18"/>
  <c r="E178" i="18"/>
  <c r="F158" i="18"/>
  <c r="E158" i="18"/>
  <c r="E39" i="18"/>
  <c r="F39" i="18"/>
  <c r="BG9" i="18"/>
  <c r="F150" i="18"/>
  <c r="E150" i="18"/>
  <c r="F142" i="18"/>
  <c r="E142" i="18"/>
  <c r="CN9" i="18"/>
  <c r="X28" i="8" s="1"/>
  <c r="BT9" i="18"/>
  <c r="AB27" i="8" s="1"/>
  <c r="E77" i="18"/>
  <c r="F77" i="18"/>
  <c r="F149" i="18"/>
  <c r="E149" i="18"/>
  <c r="F131" i="18"/>
  <c r="E131" i="18"/>
  <c r="F287" i="18"/>
  <c r="E287" i="18"/>
  <c r="CL9" i="18"/>
  <c r="V28" i="8" s="1"/>
  <c r="BQ9" i="18"/>
  <c r="Y27" i="8" s="1"/>
  <c r="CE9" i="18"/>
  <c r="BE9" i="18"/>
  <c r="BK9" i="18"/>
  <c r="S27" i="8" s="1"/>
  <c r="F110" i="18"/>
  <c r="E110" i="18"/>
  <c r="CI9" i="18"/>
  <c r="S28" i="8" s="1"/>
  <c r="F375" i="18"/>
  <c r="E375" i="18"/>
  <c r="CF9" i="18"/>
  <c r="BJ9" i="18"/>
  <c r="R27" i="8" s="1"/>
  <c r="BW9" i="18"/>
  <c r="BN9" i="18"/>
  <c r="V27" i="8" s="1"/>
  <c r="CK9" i="18"/>
  <c r="U28" i="8" s="1"/>
  <c r="CB9" i="18"/>
  <c r="CP9" i="18"/>
  <c r="Z28" i="8" s="1"/>
  <c r="BP9" i="18"/>
  <c r="X27" i="8" s="1"/>
  <c r="F168" i="18"/>
  <c r="E168" i="18"/>
  <c r="CD9" i="18"/>
  <c r="BD9" i="18"/>
  <c r="F103" i="18"/>
  <c r="E103" i="18"/>
  <c r="BB9" i="18"/>
  <c r="CC9" i="18"/>
  <c r="F76" i="18"/>
  <c r="E76" i="18"/>
  <c r="BH9" i="18"/>
  <c r="BI9" i="18"/>
  <c r="Q27" i="8" s="1"/>
  <c r="BL9" i="18"/>
  <c r="T27" i="8" s="1"/>
  <c r="E224" i="18"/>
  <c r="BX9" i="18"/>
  <c r="CQ9" i="18"/>
  <c r="AA28" i="8" s="1"/>
  <c r="CH9" i="18"/>
  <c r="R28" i="8" s="1"/>
  <c r="BV9" i="18"/>
  <c r="CR9" i="18"/>
  <c r="AB28" i="8" s="1"/>
  <c r="AZ9" i="18"/>
  <c r="F190" i="18"/>
  <c r="E190" i="18"/>
  <c r="E138" i="18"/>
  <c r="F138" i="18"/>
  <c r="F146" i="18"/>
  <c r="E146" i="18"/>
  <c r="AX9" i="18"/>
  <c r="BR9" i="18"/>
  <c r="Z27" i="8" s="1"/>
  <c r="E220" i="18"/>
  <c r="F220" i="18"/>
  <c r="BF9" i="18"/>
  <c r="AY9" i="18"/>
  <c r="CM9" i="18"/>
  <c r="W28" i="8" s="1"/>
  <c r="E223" i="18"/>
  <c r="E71" i="18"/>
  <c r="F71" i="18"/>
  <c r="E23" i="18"/>
  <c r="F23" i="18"/>
  <c r="F65" i="18"/>
  <c r="E65" i="18"/>
  <c r="CG9" i="18"/>
  <c r="Q28" i="8" s="1"/>
  <c r="CA9" i="18"/>
  <c r="E69" i="18"/>
  <c r="F69" i="18"/>
  <c r="E68" i="18"/>
  <c r="F68" i="18"/>
  <c r="F107" i="18"/>
  <c r="E107" i="18"/>
  <c r="F193" i="18"/>
  <c r="F72" i="18"/>
  <c r="E72" i="18"/>
  <c r="BU9" i="18"/>
  <c r="F70" i="18"/>
  <c r="E70" i="18"/>
  <c r="E276" i="18" l="1"/>
  <c r="F164" i="18"/>
  <c r="F143" i="18"/>
  <c r="E133" i="18"/>
  <c r="F133" i="18"/>
  <c r="E143" i="18"/>
  <c r="F153" i="18"/>
  <c r="F126" i="18"/>
  <c r="F113" i="18"/>
  <c r="E339" i="18"/>
  <c r="F225" i="18"/>
  <c r="E153" i="18"/>
  <c r="F99" i="18"/>
  <c r="F124" i="18"/>
  <c r="F276" i="18"/>
  <c r="E164" i="18"/>
  <c r="F53" i="18"/>
  <c r="E53" i="18"/>
  <c r="F52" i="18"/>
  <c r="E99" i="18"/>
  <c r="E139" i="18"/>
  <c r="E136" i="18"/>
  <c r="Z41" i="8"/>
  <c r="F119" i="18"/>
  <c r="E202" i="18"/>
  <c r="E75" i="18"/>
  <c r="E21" i="18"/>
  <c r="F111" i="18"/>
  <c r="E120" i="18"/>
  <c r="E40" i="18"/>
  <c r="F125" i="18"/>
  <c r="E206" i="18"/>
  <c r="E182" i="18"/>
  <c r="E171" i="18"/>
  <c r="E73" i="18"/>
  <c r="F339" i="18"/>
  <c r="E225" i="18"/>
  <c r="F278" i="18"/>
  <c r="F204" i="18"/>
  <c r="E176" i="18"/>
  <c r="E54" i="18"/>
  <c r="F128" i="18"/>
  <c r="E254" i="18"/>
  <c r="E56" i="18"/>
  <c r="E211" i="18"/>
  <c r="E116" i="18"/>
  <c r="E216" i="18"/>
  <c r="F208" i="18"/>
  <c r="E74" i="18"/>
  <c r="E113" i="18"/>
  <c r="F170" i="18"/>
  <c r="E175" i="18"/>
  <c r="F93" i="18"/>
  <c r="F171" i="18"/>
  <c r="F73" i="18"/>
  <c r="F206" i="18"/>
  <c r="E52" i="18"/>
  <c r="F56" i="18"/>
  <c r="F116" i="18"/>
  <c r="F136" i="18"/>
  <c r="F120" i="18"/>
  <c r="F176" i="18"/>
  <c r="E278" i="18"/>
  <c r="E294" i="18"/>
  <c r="E262" i="18"/>
  <c r="F345" i="18"/>
  <c r="F182" i="18"/>
  <c r="F192" i="18"/>
  <c r="F268" i="18"/>
  <c r="F139" i="18"/>
  <c r="E64" i="18"/>
  <c r="F179" i="18"/>
  <c r="F191" i="18"/>
  <c r="E292" i="18"/>
  <c r="F31" i="18"/>
  <c r="F344" i="18"/>
  <c r="E161" i="18"/>
  <c r="E144" i="18"/>
  <c r="F347" i="18"/>
  <c r="F105" i="18"/>
  <c r="F212" i="18"/>
  <c r="F22" i="18"/>
  <c r="F174" i="18"/>
  <c r="F152" i="18"/>
  <c r="E275" i="18"/>
  <c r="E313" i="18"/>
  <c r="E270" i="18"/>
  <c r="F202" i="18"/>
  <c r="E93" i="18"/>
  <c r="E208" i="18"/>
  <c r="F75" i="18"/>
  <c r="E31" i="18"/>
  <c r="F271" i="18"/>
  <c r="E159" i="18"/>
  <c r="E117" i="18"/>
  <c r="F167" i="18"/>
  <c r="F166" i="18"/>
  <c r="F151" i="18"/>
  <c r="F270" i="18"/>
  <c r="E119" i="18"/>
  <c r="F40" i="18"/>
  <c r="E125" i="18"/>
  <c r="F74" i="18"/>
  <c r="E90" i="18"/>
  <c r="E100" i="18"/>
  <c r="F254" i="18"/>
  <c r="F159" i="18"/>
  <c r="E345" i="18"/>
  <c r="E162" i="18"/>
  <c r="F203" i="18"/>
  <c r="F163" i="18"/>
  <c r="F145" i="18"/>
  <c r="F216" i="18"/>
  <c r="F90" i="18"/>
  <c r="F211" i="18"/>
  <c r="E111" i="18"/>
  <c r="V42" i="8"/>
  <c r="E128" i="18"/>
  <c r="E170" i="18"/>
  <c r="F175" i="18"/>
  <c r="E204" i="18"/>
  <c r="E126" i="18"/>
  <c r="F21" i="18"/>
  <c r="F54" i="18"/>
  <c r="E124" i="18"/>
  <c r="F366" i="18"/>
  <c r="E366" i="18"/>
  <c r="E22" i="18"/>
  <c r="E167" i="18"/>
  <c r="F294" i="18"/>
  <c r="E152" i="18"/>
  <c r="E212" i="18"/>
  <c r="F161" i="18"/>
  <c r="E268" i="18"/>
  <c r="Z43" i="8"/>
  <c r="E347" i="18"/>
  <c r="F292" i="18"/>
  <c r="W43" i="8"/>
  <c r="E105" i="18"/>
  <c r="S43" i="8"/>
  <c r="X43" i="8"/>
  <c r="U43" i="8"/>
  <c r="E271" i="18"/>
  <c r="R43" i="8"/>
  <c r="Y43" i="8"/>
  <c r="U41" i="8"/>
  <c r="AA43" i="8"/>
  <c r="V43" i="8"/>
  <c r="E191" i="18"/>
  <c r="F64" i="18"/>
  <c r="E179" i="18"/>
  <c r="F100" i="18"/>
  <c r="F162" i="18"/>
  <c r="E300" i="18"/>
  <c r="E166" i="18"/>
  <c r="E174" i="18"/>
  <c r="E192" i="18"/>
  <c r="F275" i="18"/>
  <c r="E163" i="18"/>
  <c r="E344" i="18"/>
  <c r="E203" i="18"/>
  <c r="E145" i="18"/>
  <c r="F262" i="18"/>
  <c r="F300" i="18"/>
  <c r="F144" i="18"/>
  <c r="AB43" i="8"/>
  <c r="F117" i="18"/>
  <c r="F313" i="18"/>
  <c r="E151" i="18"/>
  <c r="T43" i="8"/>
  <c r="E258" i="18"/>
  <c r="E371" i="18"/>
  <c r="F371" i="18"/>
  <c r="T42" i="8"/>
  <c r="E369" i="18"/>
  <c r="Q43" i="8"/>
  <c r="F35" i="18"/>
  <c r="E35" i="18"/>
  <c r="F370" i="18"/>
  <c r="F258" i="18"/>
  <c r="AB42" i="8"/>
  <c r="E370" i="18"/>
  <c r="AA42" i="8"/>
  <c r="W42" i="8"/>
  <c r="F38" i="18"/>
  <c r="F277" i="18"/>
  <c r="F281" i="18"/>
  <c r="F263" i="18"/>
  <c r="F329" i="18"/>
  <c r="R41" i="8"/>
  <c r="X41" i="8"/>
  <c r="F27" i="18"/>
  <c r="E315" i="18"/>
  <c r="E329" i="18"/>
  <c r="E263" i="18"/>
  <c r="F315" i="18"/>
  <c r="E27" i="18"/>
  <c r="E281" i="18"/>
  <c r="E38" i="18"/>
  <c r="E273" i="18"/>
  <c r="W41" i="8"/>
  <c r="F334" i="18"/>
  <c r="E256" i="18"/>
  <c r="F20" i="18"/>
  <c r="E277" i="18"/>
  <c r="E321" i="18"/>
  <c r="F308" i="18"/>
  <c r="F256" i="18"/>
  <c r="F24" i="18"/>
  <c r="E255" i="18"/>
  <c r="F368" i="18"/>
  <c r="E60" i="18"/>
  <c r="E24" i="18"/>
  <c r="F194" i="18"/>
  <c r="E20" i="18"/>
  <c r="F310" i="18"/>
  <c r="F369" i="18"/>
  <c r="F255" i="18"/>
  <c r="Q41" i="8"/>
  <c r="E282" i="18"/>
  <c r="E334" i="18"/>
  <c r="F85" i="18"/>
  <c r="F233" i="18"/>
  <c r="F317" i="18"/>
  <c r="E122" i="18"/>
  <c r="E82" i="18"/>
  <c r="E308" i="18"/>
  <c r="F109" i="18"/>
  <c r="F26" i="18"/>
  <c r="E50" i="18"/>
  <c r="E155" i="18"/>
  <c r="AA41" i="8"/>
  <c r="E137" i="18"/>
  <c r="F45" i="18"/>
  <c r="F279" i="18"/>
  <c r="F207" i="18"/>
  <c r="F185" i="18"/>
  <c r="F237" i="18"/>
  <c r="E336" i="18"/>
  <c r="F63" i="18"/>
  <c r="F183" i="18"/>
  <c r="F335" i="18"/>
  <c r="F321" i="18"/>
  <c r="F340" i="18"/>
  <c r="F331" i="18"/>
  <c r="T41" i="8"/>
  <c r="F196" i="18"/>
  <c r="F286" i="18"/>
  <c r="F269" i="18"/>
  <c r="E42" i="18"/>
  <c r="F101" i="18"/>
  <c r="E337" i="18"/>
  <c r="F215" i="18"/>
  <c r="F25" i="18"/>
  <c r="E338" i="18"/>
  <c r="F127" i="18"/>
  <c r="Z42" i="8"/>
  <c r="F280" i="18"/>
  <c r="E234" i="18"/>
  <c r="E25" i="18"/>
  <c r="E183" i="18"/>
  <c r="F273" i="18"/>
  <c r="F155" i="18"/>
  <c r="E109" i="18"/>
  <c r="F295" i="18"/>
  <c r="E261" i="18"/>
  <c r="E279" i="18"/>
  <c r="E367" i="18"/>
  <c r="F79" i="18"/>
  <c r="E368" i="18"/>
  <c r="E249" i="18"/>
  <c r="R42" i="8"/>
  <c r="E198" i="18"/>
  <c r="E327" i="18"/>
  <c r="F242" i="18"/>
  <c r="E177" i="18"/>
  <c r="E305" i="18"/>
  <c r="F180" i="18"/>
  <c r="E196" i="18"/>
  <c r="F282" i="18"/>
  <c r="F114" i="18"/>
  <c r="E118" i="18"/>
  <c r="E310" i="18"/>
  <c r="E79" i="18"/>
  <c r="F357" i="18"/>
  <c r="F108" i="18"/>
  <c r="E96" i="18"/>
  <c r="F112" i="18"/>
  <c r="F137" i="18"/>
  <c r="E194" i="18"/>
  <c r="E266" i="18"/>
  <c r="E284" i="18"/>
  <c r="F316" i="18"/>
  <c r="E274" i="18"/>
  <c r="E121" i="18"/>
  <c r="F37" i="18"/>
  <c r="AB41" i="8"/>
  <c r="F97" i="18"/>
  <c r="E30" i="18"/>
  <c r="F230" i="18"/>
  <c r="E269" i="18"/>
  <c r="E37" i="18"/>
  <c r="E242" i="18"/>
  <c r="F284" i="18"/>
  <c r="F289" i="18"/>
  <c r="E322" i="18"/>
  <c r="F336" i="18"/>
  <c r="F42" i="18"/>
  <c r="E331" i="18"/>
  <c r="E45" i="18"/>
  <c r="F198" i="18"/>
  <c r="E317" i="18"/>
  <c r="F122" i="18"/>
  <c r="E340" i="18"/>
  <c r="F356" i="18"/>
  <c r="E316" i="18"/>
  <c r="F234" i="18"/>
  <c r="X42" i="8"/>
  <c r="F50" i="18"/>
  <c r="E280" i="18"/>
  <c r="F327" i="18"/>
  <c r="E127" i="18"/>
  <c r="E215" i="18"/>
  <c r="F367" i="18"/>
  <c r="F231" i="18"/>
  <c r="F266" i="18"/>
  <c r="F82" i="18"/>
  <c r="E237" i="18"/>
  <c r="F118" i="18"/>
  <c r="E26" i="18"/>
  <c r="F249" i="18"/>
  <c r="E335" i="18"/>
  <c r="F337" i="18"/>
  <c r="F121" i="18"/>
  <c r="E112" i="18"/>
  <c r="E108" i="18"/>
  <c r="Y41" i="8"/>
  <c r="E209" i="18"/>
  <c r="E114" i="18"/>
  <c r="F238" i="18"/>
  <c r="E61" i="18"/>
  <c r="F205" i="18"/>
  <c r="E233" i="18"/>
  <c r="E180" i="18"/>
  <c r="E63" i="18"/>
  <c r="E101" i="18"/>
  <c r="F338" i="18"/>
  <c r="F274" i="18"/>
  <c r="E314" i="18"/>
  <c r="E295" i="18"/>
  <c r="F96" i="18"/>
  <c r="E185" i="18"/>
  <c r="F239" i="18"/>
  <c r="F261" i="18"/>
  <c r="E85" i="18"/>
  <c r="E286" i="18"/>
  <c r="E207" i="18"/>
  <c r="E134" i="18"/>
  <c r="F318" i="18"/>
  <c r="F140" i="18"/>
  <c r="F288" i="18"/>
  <c r="U42" i="8"/>
  <c r="F199" i="18"/>
  <c r="E189" i="18"/>
  <c r="E106" i="18"/>
  <c r="E217" i="18"/>
  <c r="F59" i="18"/>
  <c r="F188" i="18"/>
  <c r="F60" i="18"/>
  <c r="E330" i="18"/>
  <c r="F248" i="18"/>
  <c r="E199" i="18"/>
  <c r="F305" i="18"/>
  <c r="E91" i="18"/>
  <c r="E267" i="18"/>
  <c r="F154" i="18"/>
  <c r="E239" i="18"/>
  <c r="F226" i="18"/>
  <c r="E358" i="18"/>
  <c r="E257" i="18"/>
  <c r="E49" i="18"/>
  <c r="F350" i="18"/>
  <c r="E341" i="18"/>
  <c r="F62" i="18"/>
  <c r="E309" i="18"/>
  <c r="F291" i="18"/>
  <c r="S38" i="8"/>
  <c r="E148" i="18"/>
  <c r="E230" i="18"/>
  <c r="F61" i="18"/>
  <c r="F104" i="18"/>
  <c r="F147" i="18"/>
  <c r="E160" i="18"/>
  <c r="F326" i="18"/>
  <c r="F362" i="18"/>
  <c r="F123" i="18"/>
  <c r="Y42" i="8"/>
  <c r="F88" i="18"/>
  <c r="E246" i="18"/>
  <c r="F184" i="18"/>
  <c r="E205" i="18"/>
  <c r="E318" i="18"/>
  <c r="E357" i="18"/>
  <c r="F232" i="18"/>
  <c r="F78" i="18"/>
  <c r="F177" i="18"/>
  <c r="E98" i="18"/>
  <c r="F157" i="18"/>
  <c r="F311" i="18"/>
  <c r="F285" i="18"/>
  <c r="F209" i="18"/>
  <c r="E235" i="18"/>
  <c r="E323" i="18"/>
  <c r="E140" i="18"/>
  <c r="F245" i="18"/>
  <c r="F115" i="18"/>
  <c r="E181" i="18"/>
  <c r="E58" i="18"/>
  <c r="E241" i="18"/>
  <c r="E97" i="18"/>
  <c r="E229" i="18"/>
  <c r="F257" i="18"/>
  <c r="E238" i="18"/>
  <c r="F314" i="18"/>
  <c r="F260" i="18"/>
  <c r="E356" i="18"/>
  <c r="E304" i="18"/>
  <c r="F200" i="18"/>
  <c r="F91" i="18"/>
  <c r="E360" i="18"/>
  <c r="F360" i="18"/>
  <c r="E80" i="18"/>
  <c r="F80" i="18"/>
  <c r="F33" i="18"/>
  <c r="E33" i="18"/>
  <c r="AA38" i="8"/>
  <c r="E364" i="18"/>
  <c r="F364" i="18"/>
  <c r="E51" i="18"/>
  <c r="F51" i="18"/>
  <c r="E346" i="18"/>
  <c r="E298" i="18"/>
  <c r="E363" i="18"/>
  <c r="F363" i="18"/>
  <c r="F186" i="18"/>
  <c r="F365" i="18"/>
  <c r="F320" i="18"/>
  <c r="E236" i="18"/>
  <c r="F346" i="18"/>
  <c r="E361" i="18"/>
  <c r="E95" i="18"/>
  <c r="F95" i="18"/>
  <c r="F333" i="18"/>
  <c r="F361" i="18"/>
  <c r="E362" i="18"/>
  <c r="E289" i="18"/>
  <c r="E147" i="18"/>
  <c r="E188" i="18"/>
  <c r="F241" i="18"/>
  <c r="S41" i="8"/>
  <c r="F309" i="18"/>
  <c r="E365" i="18"/>
  <c r="F358" i="18"/>
  <c r="E288" i="18"/>
  <c r="R38" i="8"/>
  <c r="E248" i="18"/>
  <c r="F30" i="18"/>
  <c r="E260" i="18"/>
  <c r="F189" i="18"/>
  <c r="F323" i="18"/>
  <c r="J39" i="8"/>
  <c r="J40" i="8" s="1"/>
  <c r="F235" i="18"/>
  <c r="E157" i="18"/>
  <c r="F106" i="18"/>
  <c r="F267" i="18"/>
  <c r="E200" i="18"/>
  <c r="E59" i="18"/>
  <c r="E154" i="18"/>
  <c r="F355" i="18"/>
  <c r="E355" i="18"/>
  <c r="F304" i="18"/>
  <c r="F160" i="18"/>
  <c r="F250" i="18"/>
  <c r="F252" i="18"/>
  <c r="E290" i="18"/>
  <c r="F58" i="18"/>
  <c r="E104" i="18"/>
  <c r="U38" i="8"/>
  <c r="F49" i="18"/>
  <c r="S42" i="8"/>
  <c r="E285" i="18"/>
  <c r="E320" i="18"/>
  <c r="F98" i="18"/>
  <c r="E222" i="18"/>
  <c r="E44" i="18"/>
  <c r="E348" i="18"/>
  <c r="Z38" i="8"/>
  <c r="F34" i="18"/>
  <c r="E297" i="18"/>
  <c r="F264" i="18"/>
  <c r="E332" i="18"/>
  <c r="E115" i="18"/>
  <c r="F229" i="18"/>
  <c r="F134" i="18"/>
  <c r="F322" i="18"/>
  <c r="E123" i="18"/>
  <c r="E15" i="18"/>
  <c r="F92" i="18"/>
  <c r="E311" i="18"/>
  <c r="E291" i="18"/>
  <c r="E299" i="18"/>
  <c r="F173" i="18"/>
  <c r="F307" i="18"/>
  <c r="F148" i="18"/>
  <c r="F330" i="18"/>
  <c r="E232" i="18"/>
  <c r="F217" i="18"/>
  <c r="E78" i="18"/>
  <c r="E227" i="18"/>
  <c r="F352" i="18"/>
  <c r="E231" i="18"/>
  <c r="V38" i="8"/>
  <c r="F165" i="18"/>
  <c r="S37" i="8"/>
  <c r="E272" i="18"/>
  <c r="F272" i="18"/>
  <c r="E328" i="18"/>
  <c r="F328" i="18"/>
  <c r="E245" i="18"/>
  <c r="E184" i="18"/>
  <c r="F246" i="18"/>
  <c r="F298" i="18"/>
  <c r="E333" i="18"/>
  <c r="E326" i="18"/>
  <c r="T38" i="8"/>
  <c r="E62" i="18"/>
  <c r="F303" i="18"/>
  <c r="E251" i="18"/>
  <c r="F324" i="18"/>
  <c r="F57" i="18"/>
  <c r="F197" i="18"/>
  <c r="V40" i="8"/>
  <c r="E46" i="18"/>
  <c r="E243" i="18"/>
  <c r="E169" i="18"/>
  <c r="F18" i="18"/>
  <c r="E17" i="18"/>
  <c r="F297" i="18"/>
  <c r="F301" i="18"/>
  <c r="F43" i="18"/>
  <c r="F290" i="18"/>
  <c r="E302" i="18"/>
  <c r="E252" i="18"/>
  <c r="E218" i="18"/>
  <c r="F325" i="18"/>
  <c r="E210" i="18"/>
  <c r="F44" i="18"/>
  <c r="F240" i="18"/>
  <c r="F222" i="18"/>
  <c r="X38" i="8"/>
  <c r="E303" i="18"/>
  <c r="E88" i="18"/>
  <c r="E186" i="18"/>
  <c r="F13" i="18"/>
  <c r="AB38" i="8"/>
  <c r="AB37" i="8"/>
  <c r="F236" i="18"/>
  <c r="F12" i="18"/>
  <c r="E48" i="18"/>
  <c r="F306" i="18"/>
  <c r="E41" i="18"/>
  <c r="Y40" i="8"/>
  <c r="F354" i="18"/>
  <c r="CY9" i="18"/>
  <c r="F84" i="18"/>
  <c r="F181" i="18"/>
  <c r="F342" i="18"/>
  <c r="R40" i="8"/>
  <c r="F195" i="18"/>
  <c r="E307" i="18"/>
  <c r="CW9" i="18"/>
  <c r="Z37" i="8"/>
  <c r="E352" i="18"/>
  <c r="F102" i="18"/>
  <c r="T40" i="8"/>
  <c r="DA9" i="18"/>
  <c r="E250" i="18"/>
  <c r="F83" i="18"/>
  <c r="E342" i="18"/>
  <c r="V37" i="8"/>
  <c r="U37" i="8"/>
  <c r="U40" i="8"/>
  <c r="E14" i="18"/>
  <c r="E312" i="18"/>
  <c r="F15" i="18"/>
  <c r="CX9" i="18"/>
  <c r="E306" i="18"/>
  <c r="E83" i="18"/>
  <c r="F341" i="18"/>
  <c r="F293" i="18"/>
  <c r="F16" i="18"/>
  <c r="X40" i="8"/>
  <c r="W37" i="8"/>
  <c r="E84" i="18"/>
  <c r="F332" i="18"/>
  <c r="F299" i="18"/>
  <c r="F41" i="18"/>
  <c r="E92" i="18"/>
  <c r="Q38" i="8"/>
  <c r="E283" i="18"/>
  <c r="E319" i="18"/>
  <c r="F86" i="18"/>
  <c r="E349" i="18"/>
  <c r="F349" i="18"/>
  <c r="E253" i="18"/>
  <c r="F253" i="18"/>
  <c r="F247" i="18"/>
  <c r="E247" i="18"/>
  <c r="E89" i="18"/>
  <c r="F89" i="18"/>
  <c r="R37" i="8"/>
  <c r="Z40" i="8"/>
  <c r="F227" i="18"/>
  <c r="F296" i="18"/>
  <c r="E296" i="18"/>
  <c r="F259" i="18"/>
  <c r="E29" i="18"/>
  <c r="F47" i="18"/>
  <c r="E47" i="18"/>
  <c r="F228" i="18"/>
  <c r="F348" i="18"/>
  <c r="E374" i="18"/>
  <c r="F374" i="18"/>
  <c r="E43" i="18"/>
  <c r="E353" i="18"/>
  <c r="E86" i="18"/>
  <c r="F169" i="18"/>
  <c r="E57" i="18"/>
  <c r="W40" i="8"/>
  <c r="E32" i="18"/>
  <c r="AA37" i="8"/>
  <c r="Y38" i="8"/>
  <c r="F283" i="18"/>
  <c r="F214" i="18"/>
  <c r="F36" i="18"/>
  <c r="E94" i="18"/>
  <c r="F312" i="18"/>
  <c r="F17" i="18"/>
  <c r="E228" i="18"/>
  <c r="DD9" i="18"/>
  <c r="AA40" i="8"/>
  <c r="F201" i="18"/>
  <c r="E377" i="18"/>
  <c r="F251" i="18"/>
  <c r="E28" i="18"/>
  <c r="E354" i="18"/>
  <c r="F319" i="18"/>
  <c r="E324" i="18"/>
  <c r="F48" i="18"/>
  <c r="E16" i="18"/>
  <c r="DC9" i="18"/>
  <c r="E18" i="18"/>
  <c r="F243" i="18"/>
  <c r="Q37" i="8"/>
  <c r="E197" i="18"/>
  <c r="E351" i="18"/>
  <c r="F351" i="18"/>
  <c r="E36" i="18"/>
  <c r="E293" i="18"/>
  <c r="E195" i="18"/>
  <c r="E102" i="18"/>
  <c r="E173" i="18"/>
  <c r="E350" i="18"/>
  <c r="E244" i="18"/>
  <c r="F244" i="18"/>
  <c r="W38" i="8"/>
  <c r="F302" i="18"/>
  <c r="F29" i="18"/>
  <c r="F210" i="18"/>
  <c r="E259" i="18"/>
  <c r="F14" i="18"/>
  <c r="E12" i="18"/>
  <c r="DB9" i="18"/>
  <c r="Y37" i="8"/>
  <c r="E214" i="18"/>
  <c r="E13" i="18"/>
  <c r="AB40" i="8"/>
  <c r="E264" i="18"/>
  <c r="E226" i="18"/>
  <c r="E201" i="18"/>
  <c r="F94" i="18"/>
  <c r="E240" i="18"/>
  <c r="E301" i="18"/>
  <c r="E359" i="18"/>
  <c r="F359" i="18"/>
  <c r="F218" i="18"/>
  <c r="X37" i="8"/>
  <c r="F213" i="18"/>
  <c r="E213" i="18"/>
  <c r="E325" i="18"/>
  <c r="CS9" i="18"/>
  <c r="F32" i="18"/>
  <c r="F46" i="18"/>
  <c r="V41" i="8"/>
  <c r="CZ9" i="18"/>
  <c r="CV9" i="18"/>
  <c r="CU9" i="18"/>
  <c r="E165" i="18"/>
  <c r="CT9" i="18"/>
  <c r="E34" i="18"/>
  <c r="Q40" i="8"/>
  <c r="F28" i="18"/>
  <c r="E265" i="18"/>
  <c r="F265" i="18"/>
  <c r="S40" i="8"/>
  <c r="T37" i="8"/>
  <c r="AC11" i="18"/>
  <c r="U39" i="8" s="1"/>
  <c r="DI9" i="18"/>
  <c r="U29" i="8" s="1"/>
  <c r="Q42" i="8"/>
  <c r="F81" i="18"/>
  <c r="E81" i="18"/>
  <c r="AJ11" i="18"/>
  <c r="AB39" i="8" s="1"/>
  <c r="DP9" i="18"/>
  <c r="AB29" i="8" s="1"/>
  <c r="Z11" i="18"/>
  <c r="R39" i="8" s="1"/>
  <c r="DF9" i="18"/>
  <c r="R29" i="8" s="1"/>
  <c r="AD11" i="18"/>
  <c r="V39" i="8" s="1"/>
  <c r="DJ9" i="18"/>
  <c r="V29" i="8" s="1"/>
  <c r="F353" i="18"/>
  <c r="AI11" i="18"/>
  <c r="AA39" i="8" s="1"/>
  <c r="DO9" i="18"/>
  <c r="AA29" i="8" s="1"/>
  <c r="AC27" i="8"/>
  <c r="AG11" i="18"/>
  <c r="Y39" i="8" s="1"/>
  <c r="DM9" i="18"/>
  <c r="Y29" i="8" s="1"/>
  <c r="AH11" i="18"/>
  <c r="Z39" i="8" s="1"/>
  <c r="DN9" i="18"/>
  <c r="Z29" i="8" s="1"/>
  <c r="AF11" i="18"/>
  <c r="X39" i="8" s="1"/>
  <c r="DL9" i="18"/>
  <c r="X29" i="8" s="1"/>
  <c r="AE11" i="18"/>
  <c r="W39" i="8" s="1"/>
  <c r="DK9" i="18"/>
  <c r="W29" i="8" s="1"/>
  <c r="Y11" i="18"/>
  <c r="Q39" i="8" s="1"/>
  <c r="DE9" i="18"/>
  <c r="Q29" i="8" s="1"/>
  <c r="AC28" i="8"/>
  <c r="AB11" i="18"/>
  <c r="T39" i="8" s="1"/>
  <c r="DH9" i="18"/>
  <c r="T29" i="8" s="1"/>
  <c r="AA11" i="18"/>
  <c r="S39" i="8" s="1"/>
  <c r="DG9" i="18"/>
  <c r="S29" i="8" s="1"/>
  <c r="AG43" i="8" l="1"/>
  <c r="AF43" i="8"/>
  <c r="AH43" i="8"/>
  <c r="AC43" i="8"/>
  <c r="AF41" i="8"/>
  <c r="AG41" i="8"/>
  <c r="AG42" i="8"/>
  <c r="AG40" i="8"/>
  <c r="AC38" i="8"/>
  <c r="AG37" i="8"/>
  <c r="AH39" i="8"/>
  <c r="AH38" i="8"/>
  <c r="AF38" i="8"/>
  <c r="AC37" i="8"/>
  <c r="AF40" i="8"/>
  <c r="AF39" i="8"/>
  <c r="AG38" i="8"/>
  <c r="AH41" i="8"/>
  <c r="AG39" i="8"/>
  <c r="AC39" i="8"/>
  <c r="AC41" i="8"/>
  <c r="AF37" i="8"/>
  <c r="AH37" i="8"/>
  <c r="AH40" i="8"/>
  <c r="AC40" i="8"/>
  <c r="V36" i="8"/>
  <c r="V44" i="8" s="1"/>
  <c r="AD9" i="18"/>
  <c r="EH9" i="18"/>
  <c r="X36" i="8"/>
  <c r="X44" i="8" s="1"/>
  <c r="EJ9" i="18"/>
  <c r="AF9" i="18"/>
  <c r="R36" i="8"/>
  <c r="R44" i="8" s="1"/>
  <c r="Z9" i="18"/>
  <c r="ED9" i="18"/>
  <c r="AJ9" i="18"/>
  <c r="EN9" i="18"/>
  <c r="AB36" i="8"/>
  <c r="AB44" i="8" s="1"/>
  <c r="W36" i="8"/>
  <c r="W44" i="8" s="1"/>
  <c r="EI9" i="18"/>
  <c r="AE9" i="18"/>
  <c r="Y36" i="8"/>
  <c r="Y44" i="8" s="1"/>
  <c r="AG9" i="18"/>
  <c r="EK9" i="18"/>
  <c r="T36" i="8"/>
  <c r="T44" i="8" s="1"/>
  <c r="EF9" i="18"/>
  <c r="AB9" i="18"/>
  <c r="AH42" i="8"/>
  <c r="AC42" i="8"/>
  <c r="AF42" i="8"/>
  <c r="Z36" i="8"/>
  <c r="Z44" i="8" s="1"/>
  <c r="EL9" i="18"/>
  <c r="AH9" i="18"/>
  <c r="S36" i="8"/>
  <c r="S44" i="8" s="1"/>
  <c r="EE9" i="18"/>
  <c r="AA9" i="18"/>
  <c r="AC9" i="18"/>
  <c r="EG9" i="18"/>
  <c r="U36" i="8"/>
  <c r="AC29" i="8"/>
  <c r="E11" i="18"/>
  <c r="F11" i="18"/>
  <c r="Q36" i="8"/>
  <c r="EC9" i="18"/>
  <c r="Y9" i="18"/>
  <c r="AI9" i="18"/>
  <c r="EM9" i="18"/>
  <c r="AA36" i="8"/>
  <c r="AG36" i="8" l="1"/>
  <c r="AG44" i="8" s="1"/>
  <c r="U44" i="8"/>
  <c r="AA44" i="8"/>
  <c r="S19" i="8"/>
  <c r="AF36" i="8"/>
  <c r="AF44" i="8" s="1"/>
  <c r="AH36" i="8"/>
  <c r="AH44" i="8" s="1"/>
  <c r="AC36" i="8"/>
  <c r="Q44" i="8"/>
  <c r="AF45" i="8" l="1"/>
  <c r="AC44" i="8"/>
  <c r="Q45" i="8" s="1"/>
  <c r="U24" i="8"/>
  <c r="U30" i="8" s="1"/>
  <c r="Q24" i="8"/>
  <c r="S24" i="8"/>
  <c r="S30" i="8" s="1"/>
  <c r="X24" i="8"/>
  <c r="X30" i="8" s="1"/>
  <c r="Y24" i="8"/>
  <c r="Y30" i="8" s="1"/>
  <c r="Z24" i="8"/>
  <c r="Z30" i="8" s="1"/>
  <c r="AA24" i="8"/>
  <c r="AA30" i="8" s="1"/>
  <c r="T24" i="8"/>
  <c r="T30" i="8" s="1"/>
  <c r="W24" i="8"/>
  <c r="W30" i="8" s="1"/>
  <c r="V24" i="8"/>
  <c r="V30" i="8" s="1"/>
  <c r="F36" i="3"/>
  <c r="AB24" i="8"/>
  <c r="AB30" i="8" s="1"/>
  <c r="R24" i="8"/>
  <c r="R30" i="8" s="1"/>
  <c r="AA45" i="8"/>
  <c r="U45" i="8"/>
  <c r="AG45" i="8"/>
  <c r="AC24" i="8" l="1"/>
  <c r="Q30" i="8"/>
  <c r="AD43" i="8"/>
  <c r="AD45" i="8"/>
  <c r="K9" i="5"/>
  <c r="AD40" i="8"/>
  <c r="AD41" i="8"/>
  <c r="AD37" i="8"/>
  <c r="AD39" i="8"/>
  <c r="AD38" i="8"/>
  <c r="AD42" i="8"/>
  <c r="AB45" i="8"/>
  <c r="S45" i="8"/>
  <c r="T45" i="8"/>
  <c r="Y45" i="8"/>
  <c r="W45" i="8"/>
  <c r="Z45" i="8"/>
  <c r="X45" i="8"/>
  <c r="R45" i="8"/>
  <c r="V45" i="8"/>
  <c r="AD36" i="8"/>
  <c r="AC45" i="8" l="1"/>
  <c r="AD44" i="8"/>
  <c r="B4" i="3"/>
  <c r="N9" i="5"/>
  <c r="C4" i="3" s="1"/>
  <c r="L9" i="5"/>
  <c r="C3" i="1" s="1"/>
  <c r="K10" i="5"/>
  <c r="C7" i="3" s="1"/>
  <c r="AC30" i="8"/>
  <c r="AD24" i="8" s="1"/>
  <c r="C4" i="1" l="1"/>
  <c r="E3" i="1"/>
  <c r="E4" i="1" s="1"/>
  <c r="F4" i="1" s="1"/>
  <c r="E19" i="8"/>
  <c r="Q31" i="8"/>
  <c r="C9" i="8"/>
  <c r="C10" i="8" s="1"/>
  <c r="AD26" i="8"/>
  <c r="F12" i="8" s="1"/>
  <c r="AD25" i="8"/>
  <c r="E18" i="8" s="1"/>
  <c r="AD28" i="8"/>
  <c r="J12" i="8" s="1"/>
  <c r="AD27" i="8"/>
  <c r="AD29" i="8"/>
  <c r="L12" i="8" s="1"/>
  <c r="W31" i="8"/>
  <c r="Y31" i="8"/>
  <c r="AB31" i="8"/>
  <c r="Z31" i="8"/>
  <c r="T31" i="8"/>
  <c r="AA31" i="8"/>
  <c r="X31" i="8"/>
  <c r="R31" i="8"/>
  <c r="S31" i="8"/>
  <c r="U31" i="8"/>
  <c r="V31" i="8"/>
  <c r="N10" i="5"/>
  <c r="C5" i="3" s="1"/>
  <c r="L10" i="5"/>
  <c r="L15" i="5" s="1"/>
  <c r="B5" i="3"/>
  <c r="B7" i="3" s="1"/>
  <c r="K15" i="5"/>
  <c r="L46" i="5" l="1"/>
  <c r="L51" i="5" s="1"/>
  <c r="L61" i="5" s="1"/>
  <c r="L50" i="5"/>
  <c r="H12" i="8"/>
  <c r="H13" i="8" s="1"/>
  <c r="AE29" i="8"/>
  <c r="N16" i="5"/>
  <c r="N39" i="5"/>
  <c r="B8" i="3"/>
  <c r="AD30" i="8"/>
  <c r="AC31" i="8"/>
  <c r="AE26" i="8"/>
  <c r="AF27" i="8" s="1"/>
  <c r="AG28" i="8" s="1"/>
  <c r="AH29" i="8" s="1"/>
  <c r="H18" i="8" l="1"/>
  <c r="J13" i="8"/>
  <c r="L13" i="8" s="1"/>
  <c r="O16" i="5"/>
  <c r="C8" i="3"/>
  <c r="H19" i="8" l="1"/>
  <c r="J18" i="8"/>
  <c r="J19" i="8" l="1"/>
  <c r="L18" i="8"/>
  <c r="L19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K9" authorId="0" shapeId="0" xr:uid="{3D495879-CEDE-45FD-81AE-3AC972DFDDB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dified formula to use actual rather than goal</t>
        </r>
      </text>
    </comment>
  </commentList>
</comments>
</file>

<file path=xl/sharedStrings.xml><?xml version="1.0" encoding="utf-8"?>
<sst xmlns="http://schemas.openxmlformats.org/spreadsheetml/2006/main" count="1335" uniqueCount="779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DO NOT ENTER ZERO and ENTER TO THE NEAREST CUBIC FOOT OR GALLON</t>
  </si>
  <si>
    <t>Payroll Tax (ESD, L&amp;I, Workman's Comp)</t>
  </si>
  <si>
    <t>Insurance - Vehicle, General Liability</t>
  </si>
  <si>
    <t>Other Licenses (DOH, DOE, County or City)</t>
  </si>
  <si>
    <t>Balance Sheet - Section 2</t>
  </si>
  <si>
    <t>Asset Listing - Section 5 - A</t>
  </si>
  <si>
    <t>Difference = Balance Sheet to Asset Listing</t>
  </si>
  <si>
    <t>Difference = Balance Sheet to CIAC Listing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Only used if Equity &gt; 60%</t>
  </si>
  <si>
    <t>Update table February 1, 2022</t>
  </si>
  <si>
    <t>Fully Depreciated Assets</t>
  </si>
  <si>
    <t>Pump</t>
  </si>
  <si>
    <t>Mains &amp; Lateral Lines</t>
  </si>
  <si>
    <t>Pump House</t>
  </si>
  <si>
    <t>Extra Lot Services &amp; Irrigation</t>
  </si>
  <si>
    <t>Euclid Extension</t>
  </si>
  <si>
    <t>Dickerson Pump</t>
  </si>
  <si>
    <t>Pump 3 Rebuild</t>
  </si>
  <si>
    <t>Pump 4 Rebuild</t>
  </si>
  <si>
    <t>Water Meters</t>
  </si>
  <si>
    <t>Valve and Pipe Replacements</t>
  </si>
  <si>
    <t>None</t>
  </si>
  <si>
    <t>Z512643</t>
  </si>
  <si>
    <t>x539664</t>
  </si>
  <si>
    <t>44907135a</t>
  </si>
  <si>
    <t>44907135b</t>
  </si>
  <si>
    <t>Y305156</t>
  </si>
  <si>
    <t>X513546</t>
  </si>
  <si>
    <t>V513254</t>
  </si>
  <si>
    <t>&lt;--Use goal seek to arrive at zero in cell BT7</t>
  </si>
  <si>
    <t>Attempt to rationalize factors used in this model:</t>
  </si>
  <si>
    <t># meters</t>
  </si>
  <si>
    <t>Average monthly, curr.</t>
  </si>
  <si>
    <t>Average monthly, prop.</t>
  </si>
  <si>
    <t>Monthly avg</t>
  </si>
  <si>
    <t>Change</t>
  </si>
  <si>
    <t>Pct</t>
  </si>
  <si>
    <t>22853098a</t>
  </si>
  <si>
    <t>95228145dnu</t>
  </si>
  <si>
    <t>17881634dnu</t>
  </si>
  <si>
    <t>60573311b</t>
  </si>
  <si>
    <t>22853098b</t>
  </si>
  <si>
    <t>60573311a</t>
  </si>
  <si>
    <t>Capitalize improvements that were improperly expensed in 2022.</t>
  </si>
  <si>
    <t>Record depreciation on capitalized improve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_(&quot;$&quot;* #,##0.000_);_(&quot;$&quot;* \(#,##0.000\);_(&quot;$&quot;* &quot;-&quot;??_);_(@_)"/>
  </numFmts>
  <fonts count="6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name val="Times New Roman"/>
      <family val="1"/>
    </font>
    <font>
      <u/>
      <sz val="12"/>
      <color theme="1"/>
      <name val="Times New Roman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117">
    <xf numFmtId="0" fontId="0" fillId="0" borderId="0" xfId="0" applyProtection="1">
      <protection locked="0"/>
    </xf>
    <xf numFmtId="37" fontId="10" fillId="0" borderId="0" xfId="17" applyNumberFormat="1" applyFont="1" applyAlignment="1">
      <alignment horizontal="right"/>
    </xf>
    <xf numFmtId="0" fontId="29" fillId="0" borderId="0" xfId="0" applyFont="1"/>
    <xf numFmtId="0" fontId="5" fillId="0" borderId="0" xfId="0" applyFont="1"/>
    <xf numFmtId="0" fontId="5" fillId="0" borderId="11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0" xfId="0" applyFont="1" applyAlignment="1">
      <alignment horizontal="center"/>
    </xf>
    <xf numFmtId="14" fontId="5" fillId="0" borderId="12" xfId="0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7" fontId="5" fillId="0" borderId="12" xfId="0" applyNumberFormat="1" applyFont="1" applyBorder="1" applyAlignment="1">
      <alignment horizontal="center" wrapText="1"/>
    </xf>
    <xf numFmtId="0" fontId="5" fillId="0" borderId="12" xfId="6" applyFont="1" applyBorder="1" applyAlignment="1">
      <alignment horizontal="center"/>
    </xf>
    <xf numFmtId="37" fontId="5" fillId="0" borderId="12" xfId="17" applyNumberFormat="1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5" fillId="0" borderId="19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37" fontId="5" fillId="0" borderId="19" xfId="0" applyNumberFormat="1" applyFont="1" applyBorder="1" applyAlignment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Font="1" applyAlignment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/>
    <xf numFmtId="3" fontId="5" fillId="0" borderId="0" xfId="0" applyNumberFormat="1" applyFont="1"/>
    <xf numFmtId="10" fontId="5" fillId="0" borderId="2" xfId="0" applyNumberFormat="1" applyFont="1" applyBorder="1"/>
    <xf numFmtId="165" fontId="5" fillId="0" borderId="8" xfId="0" applyNumberFormat="1" applyFont="1" applyBorder="1"/>
    <xf numFmtId="165" fontId="5" fillId="0" borderId="0" xfId="0" applyNumberFormat="1" applyFont="1"/>
    <xf numFmtId="165" fontId="5" fillId="0" borderId="2" xfId="0" applyNumberFormat="1" applyFont="1" applyBorder="1"/>
    <xf numFmtId="3" fontId="5" fillId="0" borderId="2" xfId="0" applyNumberFormat="1" applyFont="1" applyBorder="1"/>
    <xf numFmtId="37" fontId="21" fillId="0" borderId="8" xfId="0" applyNumberFormat="1" applyFont="1" applyBorder="1"/>
    <xf numFmtId="5" fontId="21" fillId="0" borderId="31" xfId="0" applyNumberFormat="1" applyFont="1" applyBorder="1"/>
    <xf numFmtId="5" fontId="21" fillId="0" borderId="8" xfId="0" applyNumberFormat="1" applyFont="1" applyBorder="1"/>
    <xf numFmtId="171" fontId="21" fillId="0" borderId="4" xfId="8" applyNumberFormat="1" applyFont="1" applyFill="1" applyBorder="1" applyProtection="1"/>
    <xf numFmtId="37" fontId="5" fillId="0" borderId="0" xfId="0" applyNumberFormat="1" applyFont="1"/>
    <xf numFmtId="37" fontId="7" fillId="0" borderId="8" xfId="17" applyNumberFormat="1" applyFont="1" applyBorder="1" applyAlignment="1">
      <alignment horizontal="right"/>
    </xf>
    <xf numFmtId="37" fontId="7" fillId="0" borderId="0" xfId="17" applyNumberFormat="1" applyFont="1" applyAlignment="1">
      <alignment horizontal="right"/>
    </xf>
    <xf numFmtId="37" fontId="7" fillId="0" borderId="14" xfId="17" applyNumberFormat="1" applyFont="1" applyBorder="1" applyAlignment="1">
      <alignment horizontal="right"/>
    </xf>
    <xf numFmtId="39" fontId="7" fillId="0" borderId="0" xfId="17" applyNumberFormat="1" applyFont="1" applyAlignment="1">
      <alignment horizontal="right"/>
    </xf>
    <xf numFmtId="37" fontId="7" fillId="0" borderId="1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right"/>
    </xf>
    <xf numFmtId="0" fontId="6" fillId="0" borderId="0" xfId="0" applyFont="1"/>
    <xf numFmtId="37" fontId="6" fillId="0" borderId="0" xfId="0" applyNumberFormat="1" applyFont="1"/>
    <xf numFmtId="10" fontId="6" fillId="0" borderId="0" xfId="0" applyNumberFormat="1" applyFont="1" applyAlignment="1">
      <alignment horizontal="center"/>
    </xf>
    <xf numFmtId="37" fontId="5" fillId="0" borderId="0" xfId="0" applyNumberFormat="1" applyFont="1" applyAlignment="1">
      <alignment horizontal="left"/>
    </xf>
    <xf numFmtId="37" fontId="5" fillId="0" borderId="2" xfId="0" applyNumberFormat="1" applyFont="1" applyBorder="1" applyAlignment="1">
      <alignment horizontal="center"/>
    </xf>
    <xf numFmtId="37" fontId="5" fillId="0" borderId="0" xfId="0" applyNumberFormat="1" applyFont="1" applyAlignment="1">
      <alignment horizontal="center"/>
    </xf>
    <xf numFmtId="10" fontId="5" fillId="0" borderId="0" xfId="1" applyNumberFormat="1" applyFont="1" applyProtection="1"/>
    <xf numFmtId="14" fontId="5" fillId="0" borderId="0" xfId="0" applyNumberFormat="1" applyFont="1" applyAlignment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Font="1" applyAlignment="1">
      <alignment horizontal="center"/>
    </xf>
    <xf numFmtId="37" fontId="5" fillId="0" borderId="5" xfId="0" applyNumberFormat="1" applyFont="1" applyBorder="1" applyAlignment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Alignment="1">
      <alignment horizontal="left"/>
    </xf>
    <xf numFmtId="37" fontId="5" fillId="0" borderId="10" xfId="0" applyNumberFormat="1" applyFont="1" applyBorder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37" fontId="5" fillId="0" borderId="9" xfId="0" applyNumberFormat="1" applyFont="1" applyBorder="1"/>
    <xf numFmtId="0" fontId="5" fillId="0" borderId="1" xfId="0" applyFont="1" applyBorder="1"/>
    <xf numFmtId="37" fontId="5" fillId="0" borderId="1" xfId="0" applyNumberFormat="1" applyFont="1" applyBorder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10" fontId="5" fillId="0" borderId="0" xfId="1" applyNumberFormat="1" applyFont="1" applyAlignment="1" applyProtection="1"/>
    <xf numFmtId="10" fontId="5" fillId="0" borderId="0" xfId="0" applyNumberFormat="1" applyFont="1"/>
    <xf numFmtId="166" fontId="5" fillId="0" borderId="0" xfId="0" applyNumberFormat="1" applyFont="1" applyAlignment="1">
      <alignment horizontal="center"/>
    </xf>
    <xf numFmtId="39" fontId="5" fillId="0" borderId="0" xfId="0" applyNumberFormat="1" applyFont="1" applyAlignment="1">
      <alignment horizontal="center"/>
    </xf>
    <xf numFmtId="39" fontId="5" fillId="0" borderId="7" xfId="0" applyNumberFormat="1" applyFont="1" applyBorder="1" applyAlignment="1">
      <alignment horizontal="center"/>
    </xf>
    <xf numFmtId="14" fontId="5" fillId="0" borderId="0" xfId="0" applyNumberFormat="1" applyFont="1"/>
    <xf numFmtId="0" fontId="10" fillId="0" borderId="2" xfId="0" applyFont="1" applyBorder="1" applyAlignment="1">
      <alignment horizontal="center"/>
    </xf>
    <xf numFmtId="168" fontId="5" fillId="0" borderId="0" xfId="0" applyNumberFormat="1" applyFont="1" applyAlignment="1">
      <alignment horizontal="center"/>
    </xf>
    <xf numFmtId="168" fontId="5" fillId="0" borderId="0" xfId="0" applyNumberFormat="1" applyFont="1"/>
    <xf numFmtId="167" fontId="5" fillId="0" borderId="0" xfId="0" applyNumberFormat="1" applyFont="1" applyAlignment="1">
      <alignment horizontal="center"/>
    </xf>
    <xf numFmtId="167" fontId="5" fillId="0" borderId="0" xfId="0" applyNumberFormat="1" applyFont="1"/>
    <xf numFmtId="0" fontId="5" fillId="0" borderId="7" xfId="0" applyFont="1" applyBorder="1" applyAlignment="1">
      <alignment horizontal="right"/>
    </xf>
    <xf numFmtId="5" fontId="5" fillId="0" borderId="4" xfId="0" applyNumberFormat="1" applyFont="1" applyBorder="1" applyAlignment="1">
      <alignment horizontal="right"/>
    </xf>
    <xf numFmtId="5" fontId="5" fillId="0" borderId="5" xfId="0" applyNumberFormat="1" applyFont="1" applyBorder="1" applyAlignment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Alignment="1">
      <alignment horizontal="right"/>
    </xf>
    <xf numFmtId="0" fontId="5" fillId="0" borderId="2" xfId="0" applyFont="1" applyBorder="1" applyAlignment="1">
      <alignment horizontal="center"/>
    </xf>
    <xf numFmtId="37" fontId="10" fillId="0" borderId="0" xfId="17" applyNumberFormat="1" applyFont="1" applyAlignment="1">
      <alignment horizontal="center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Alignment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Alignment="1">
      <alignment horizontal="center"/>
    </xf>
    <xf numFmtId="172" fontId="26" fillId="0" borderId="0" xfId="17" applyNumberFormat="1" applyFont="1" applyAlignment="1">
      <alignment horizontal="right"/>
    </xf>
    <xf numFmtId="172" fontId="10" fillId="0" borderId="0" xfId="17" applyNumberFormat="1" applyFont="1" applyAlignment="1">
      <alignment horizontal="right"/>
    </xf>
    <xf numFmtId="37" fontId="10" fillId="0" borderId="0" xfId="17" applyNumberFormat="1" applyFont="1" applyAlignment="1">
      <alignment horizontal="left"/>
    </xf>
    <xf numFmtId="37" fontId="26" fillId="0" borderId="18" xfId="20" applyNumberFormat="1" applyFont="1" applyBorder="1" applyAlignment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>
      <alignment horizontal="right" wrapText="1"/>
    </xf>
    <xf numFmtId="0" fontId="7" fillId="0" borderId="18" xfId="7" applyFont="1" applyBorder="1" applyAlignment="1">
      <alignment horizontal="left"/>
    </xf>
    <xf numFmtId="0" fontId="7" fillId="0" borderId="18" xfId="7" applyFont="1" applyBorder="1" applyAlignment="1">
      <alignment horizontal="center" wrapText="1"/>
    </xf>
    <xf numFmtId="0" fontId="7" fillId="0" borderId="18" xfId="7" applyFont="1" applyBorder="1" applyAlignment="1">
      <alignment horizontal="center"/>
    </xf>
    <xf numFmtId="0" fontId="5" fillId="0" borderId="18" xfId="7" applyFont="1" applyBorder="1"/>
    <xf numFmtId="11" fontId="27" fillId="0" borderId="8" xfId="7" applyNumberFormat="1" applyFont="1" applyBorder="1" applyAlignment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>
      <alignment horizontal="center"/>
    </xf>
    <xf numFmtId="10" fontId="5" fillId="0" borderId="18" xfId="7" applyNumberFormat="1" applyFont="1" applyBorder="1" applyAlignment="1">
      <alignment horizontal="center"/>
    </xf>
    <xf numFmtId="10" fontId="5" fillId="0" borderId="2" xfId="7" applyNumberFormat="1" applyFont="1" applyBorder="1" applyAlignment="1">
      <alignment horizontal="center"/>
    </xf>
    <xf numFmtId="0" fontId="5" fillId="0" borderId="19" xfId="7" applyFont="1" applyBorder="1"/>
    <xf numFmtId="0" fontId="5" fillId="0" borderId="19" xfId="7" applyFont="1" applyBorder="1" applyAlignment="1">
      <alignment horizontal="center"/>
    </xf>
    <xf numFmtId="0" fontId="8" fillId="0" borderId="0" xfId="0" applyFont="1"/>
    <xf numFmtId="37" fontId="10" fillId="0" borderId="22" xfId="17" applyNumberFormat="1" applyFont="1" applyBorder="1" applyAlignment="1">
      <alignment horizontal="right"/>
    </xf>
    <xf numFmtId="37" fontId="10" fillId="0" borderId="23" xfId="17" applyNumberFormat="1" applyFont="1" applyBorder="1" applyAlignment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Alignment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>
      <alignment horizontal="right"/>
    </xf>
    <xf numFmtId="37" fontId="10" fillId="0" borderId="1" xfId="17" applyNumberFormat="1" applyFont="1" applyBorder="1" applyAlignment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>
      <alignment horizontal="centerContinuous"/>
    </xf>
    <xf numFmtId="37" fontId="25" fillId="0" borderId="34" xfId="17" applyNumberFormat="1" applyFont="1" applyBorder="1" applyAlignment="1">
      <alignment horizontal="centerContinuous"/>
    </xf>
    <xf numFmtId="37" fontId="25" fillId="0" borderId="35" xfId="17" applyNumberFormat="1" applyFont="1" applyBorder="1" applyAlignment="1">
      <alignment horizontal="centerContinuous"/>
    </xf>
    <xf numFmtId="37" fontId="26" fillId="0" borderId="15" xfId="17" applyNumberFormat="1" applyFont="1" applyBorder="1" applyAlignment="1">
      <alignment horizontal="center"/>
    </xf>
    <xf numFmtId="37" fontId="26" fillId="0" borderId="37" xfId="17" applyNumberFormat="1" applyFont="1" applyBorder="1" applyAlignment="1">
      <alignment horizontal="center"/>
    </xf>
    <xf numFmtId="37" fontId="26" fillId="0" borderId="38" xfId="17" applyNumberFormat="1" applyFont="1" applyBorder="1" applyAlignment="1">
      <alignment horizontal="center"/>
    </xf>
    <xf numFmtId="37" fontId="26" fillId="0" borderId="39" xfId="17" applyNumberFormat="1" applyFont="1" applyBorder="1" applyAlignment="1">
      <alignment horizontal="center"/>
    </xf>
    <xf numFmtId="37" fontId="26" fillId="0" borderId="1" xfId="17" applyNumberFormat="1" applyFont="1" applyBorder="1" applyAlignment="1">
      <alignment horizontal="center"/>
    </xf>
    <xf numFmtId="37" fontId="26" fillId="0" borderId="26" xfId="17" applyNumberFormat="1" applyFont="1" applyBorder="1" applyAlignment="1">
      <alignment horizontal="center"/>
    </xf>
    <xf numFmtId="12" fontId="10" fillId="0" borderId="2" xfId="17" applyNumberFormat="1" applyFont="1" applyBorder="1" applyAlignment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>
      <alignment horizontal="right"/>
    </xf>
    <xf numFmtId="0" fontId="5" fillId="0" borderId="8" xfId="0" applyFont="1" applyBorder="1"/>
    <xf numFmtId="37" fontId="5" fillId="0" borderId="8" xfId="17" applyNumberFormat="1" applyFont="1" applyBorder="1"/>
    <xf numFmtId="10" fontId="5" fillId="0" borderId="8" xfId="17" applyNumberFormat="1" applyFont="1" applyBorder="1"/>
    <xf numFmtId="10" fontId="5" fillId="0" borderId="14" xfId="17" applyNumberFormat="1" applyFont="1" applyBorder="1"/>
    <xf numFmtId="0" fontId="5" fillId="0" borderId="4" xfId="0" applyFont="1" applyBorder="1" applyAlignment="1">
      <alignment horizontal="center"/>
    </xf>
    <xf numFmtId="0" fontId="21" fillId="0" borderId="17" xfId="0" applyFont="1" applyBorder="1" applyAlignment="1">
      <alignment horizontal="center"/>
    </xf>
    <xf numFmtId="0" fontId="5" fillId="0" borderId="18" xfId="0" applyFont="1" applyBorder="1"/>
    <xf numFmtId="3" fontId="21" fillId="0" borderId="18" xfId="0" applyNumberFormat="1" applyFont="1" applyBorder="1" applyAlignment="1">
      <alignment horizontal="center"/>
    </xf>
    <xf numFmtId="0" fontId="21" fillId="0" borderId="18" xfId="0" applyFont="1" applyBorder="1" applyAlignment="1">
      <alignment horizontal="center"/>
    </xf>
    <xf numFmtId="0" fontId="5" fillId="0" borderId="18" xfId="0" applyFont="1" applyBorder="1" applyAlignment="1">
      <alignment horizontal="left"/>
    </xf>
    <xf numFmtId="37" fontId="5" fillId="0" borderId="18" xfId="0" applyNumberFormat="1" applyFont="1" applyBorder="1" applyAlignment="1">
      <alignment horizontal="left"/>
    </xf>
    <xf numFmtId="37" fontId="5" fillId="0" borderId="3" xfId="0" applyNumberFormat="1" applyFont="1" applyBorder="1" applyAlignment="1">
      <alignment horizontal="center"/>
    </xf>
    <xf numFmtId="3" fontId="7" fillId="0" borderId="8" xfId="0" applyNumberFormat="1" applyFont="1" applyBorder="1"/>
    <xf numFmtId="37" fontId="28" fillId="0" borderId="0" xfId="17" applyNumberFormat="1" applyFont="1" applyAlignment="1">
      <alignment horizontal="right"/>
    </xf>
    <xf numFmtId="7" fontId="31" fillId="0" borderId="0" xfId="17" applyNumberFormat="1" applyFont="1" applyAlignment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1" xfId="17" applyNumberFormat="1" applyFont="1" applyBorder="1" applyAlignment="1">
      <alignment horizontal="left"/>
    </xf>
    <xf numFmtId="37" fontId="10" fillId="0" borderId="28" xfId="17" applyNumberFormat="1" applyFont="1" applyBorder="1" applyAlignment="1">
      <alignment horizontal="center"/>
    </xf>
    <xf numFmtId="37" fontId="10" fillId="5" borderId="0" xfId="17" applyNumberFormat="1" applyFont="1" applyFill="1" applyAlignment="1">
      <alignment horizontal="right"/>
    </xf>
    <xf numFmtId="37" fontId="10" fillId="7" borderId="0" xfId="17" applyNumberFormat="1" applyFont="1" applyFill="1" applyAlignment="1">
      <alignment horizontal="right"/>
    </xf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Font="1" applyBorder="1" applyAlignment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Fo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Font="1" applyBorder="1" applyAlignment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Border="1" applyAlignment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>
      <alignment horizontal="center" vertical="center"/>
    </xf>
    <xf numFmtId="37" fontId="10" fillId="8" borderId="28" xfId="17" applyNumberFormat="1" applyFont="1" applyFill="1" applyBorder="1" applyAlignment="1">
      <alignment horizontal="center"/>
    </xf>
    <xf numFmtId="173" fontId="10" fillId="9" borderId="28" xfId="17" applyNumberFormat="1" applyFont="1" applyFill="1" applyBorder="1" applyAlignment="1">
      <alignment horizontal="center"/>
    </xf>
    <xf numFmtId="173" fontId="10" fillId="10" borderId="28" xfId="17" applyNumberFormat="1" applyFont="1" applyFill="1" applyBorder="1" applyAlignment="1">
      <alignment horizontal="center"/>
    </xf>
    <xf numFmtId="37" fontId="26" fillId="10" borderId="1" xfId="17" applyNumberFormat="1" applyFont="1" applyFill="1" applyBorder="1" applyAlignment="1">
      <alignment horizontal="center"/>
    </xf>
    <xf numFmtId="37" fontId="26" fillId="9" borderId="1" xfId="17" applyNumberFormat="1" applyFont="1" applyFill="1" applyBorder="1" applyAlignment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5" fillId="6" borderId="7" xfId="8" applyNumberFormat="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Border="1" applyAlignment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9" fontId="10" fillId="0" borderId="0" xfId="17" applyNumberFormat="1" applyFont="1" applyAlignment="1">
      <alignment horizontal="center"/>
    </xf>
    <xf numFmtId="37" fontId="26" fillId="0" borderId="13" xfId="17" applyNumberFormat="1" applyFont="1" applyBorder="1" applyAlignment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Alignment="1">
      <alignment horizontal="center" vertical="center"/>
    </xf>
    <xf numFmtId="37" fontId="26" fillId="0" borderId="14" xfId="17" applyNumberFormat="1" applyFont="1" applyBorder="1" applyAlignment="1">
      <alignment horizontal="center"/>
    </xf>
    <xf numFmtId="0" fontId="32" fillId="0" borderId="0" xfId="20" applyFont="1" applyAlignment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Alignment="1">
      <alignment horizontal="center"/>
    </xf>
    <xf numFmtId="3" fontId="33" fillId="0" borderId="0" xfId="28" applyNumberFormat="1" applyAlignment="1">
      <alignment horizontal="center"/>
    </xf>
    <xf numFmtId="0" fontId="5" fillId="0" borderId="13" xfId="6" applyFont="1" applyBorder="1" applyAlignment="1">
      <alignment horizontal="center"/>
    </xf>
    <xf numFmtId="0" fontId="23" fillId="0" borderId="5" xfId="0" applyFont="1" applyBorder="1"/>
    <xf numFmtId="0" fontId="23" fillId="0" borderId="12" xfId="0" applyFont="1" applyBorder="1"/>
    <xf numFmtId="44" fontId="10" fillId="7" borderId="0" xfId="4" applyFont="1" applyFill="1" applyBorder="1" applyAlignment="1" applyProtection="1">
      <alignment horizontal="center"/>
    </xf>
    <xf numFmtId="37" fontId="7" fillId="0" borderId="25" xfId="17" applyNumberFormat="1" applyFont="1" applyBorder="1" applyAlignment="1">
      <alignment horizontal="centerContinuous"/>
    </xf>
    <xf numFmtId="37" fontId="30" fillId="0" borderId="9" xfId="17" applyNumberFormat="1" applyFont="1" applyBorder="1" applyAlignment="1">
      <alignment horizontal="centerContinuous"/>
    </xf>
    <xf numFmtId="37" fontId="30" fillId="0" borderId="24" xfId="17" applyNumberFormat="1" applyFont="1" applyBorder="1" applyAlignment="1">
      <alignment horizontal="centerContinuous"/>
    </xf>
    <xf numFmtId="37" fontId="25" fillId="0" borderId="41" xfId="17" applyNumberFormat="1" applyFont="1" applyBorder="1" applyAlignment="1">
      <alignment horizontal="center"/>
    </xf>
    <xf numFmtId="37" fontId="26" fillId="0" borderId="42" xfId="17" applyNumberFormat="1" applyFont="1" applyBorder="1" applyAlignment="1">
      <alignment horizontal="center"/>
    </xf>
    <xf numFmtId="12" fontId="10" fillId="0" borderId="36" xfId="17" applyNumberFormat="1" applyFont="1" applyBorder="1" applyAlignment="1">
      <alignment horizontal="center" vertical="center"/>
    </xf>
    <xf numFmtId="12" fontId="10" fillId="0" borderId="43" xfId="17" applyNumberFormat="1" applyFont="1" applyBorder="1" applyAlignment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/>
    <xf numFmtId="0" fontId="5" fillId="0" borderId="14" xfId="0" applyFont="1" applyBorder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>
      <alignment horizontal="center" wrapText="1"/>
    </xf>
    <xf numFmtId="0" fontId="10" fillId="5" borderId="0" xfId="17" applyFont="1" applyFill="1" applyAlignment="1" applyProtection="1">
      <alignment horizontal="center"/>
      <protection locked="0"/>
    </xf>
    <xf numFmtId="12" fontId="10" fillId="5" borderId="0" xfId="17" applyNumberFormat="1" applyFont="1" applyFill="1" applyAlignment="1" applyProtection="1">
      <alignment horizontal="center"/>
      <protection locked="0"/>
    </xf>
    <xf numFmtId="37" fontId="10" fillId="5" borderId="0" xfId="17" applyNumberFormat="1" applyFont="1" applyFill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Font="1" applyBorder="1" applyAlignment="1">
      <alignment horizontal="right"/>
    </xf>
    <xf numFmtId="44" fontId="5" fillId="0" borderId="5" xfId="0" applyNumberFormat="1" applyFont="1" applyBorder="1"/>
    <xf numFmtId="0" fontId="21" fillId="0" borderId="11" xfId="0" applyFont="1" applyBorder="1" applyAlignment="1">
      <alignment horizontal="center"/>
    </xf>
    <xf numFmtId="0" fontId="5" fillId="0" borderId="8" xfId="0" applyFont="1" applyBorder="1" applyAlignment="1">
      <alignment horizontal="left"/>
    </xf>
    <xf numFmtId="0" fontId="21" fillId="0" borderId="8" xfId="0" applyFont="1" applyBorder="1" applyAlignment="1">
      <alignment horizontal="center"/>
    </xf>
    <xf numFmtId="37" fontId="5" fillId="0" borderId="8" xfId="0" applyNumberFormat="1" applyFont="1" applyBorder="1"/>
    <xf numFmtId="37" fontId="5" fillId="0" borderId="29" xfId="0" applyNumberFormat="1" applyFont="1" applyBorder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>
      <alignment horizontal="center" wrapText="1"/>
    </xf>
    <xf numFmtId="37" fontId="5" fillId="0" borderId="11" xfId="17" applyNumberFormat="1" applyFont="1" applyBorder="1" applyAlignment="1">
      <alignment horizontal="center"/>
    </xf>
    <xf numFmtId="171" fontId="5" fillId="0" borderId="0" xfId="0" applyNumberFormat="1" applyFont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Border="1" applyAlignment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44" fontId="10" fillId="0" borderId="0" xfId="4" applyFont="1" applyFill="1" applyBorder="1"/>
    <xf numFmtId="37" fontId="10" fillId="0" borderId="8" xfId="17" applyNumberFormat="1" applyFont="1" applyBorder="1" applyAlignment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Font="1" applyFill="1" applyAlignment="1">
      <alignment horizontal="center"/>
    </xf>
    <xf numFmtId="3" fontId="5" fillId="0" borderId="18" xfId="0" applyNumberFormat="1" applyFont="1" applyBorder="1"/>
    <xf numFmtId="37" fontId="5" fillId="0" borderId="18" xfId="0" applyNumberFormat="1" applyFont="1" applyBorder="1"/>
    <xf numFmtId="0" fontId="21" fillId="0" borderId="11" xfId="0" applyFont="1" applyBorder="1" applyAlignment="1">
      <alignment horizontal="left"/>
    </xf>
    <xf numFmtId="0" fontId="21" fillId="0" borderId="12" xfId="0" applyFont="1" applyBorder="1" applyAlignment="1">
      <alignment horizontal="left"/>
    </xf>
    <xf numFmtId="14" fontId="5" fillId="0" borderId="12" xfId="17" applyNumberFormat="1" applyFont="1" applyBorder="1" applyAlignment="1">
      <alignment horizontal="center"/>
    </xf>
    <xf numFmtId="14" fontId="5" fillId="0" borderId="19" xfId="6" applyNumberFormat="1" applyFont="1" applyBorder="1" applyAlignment="1">
      <alignment horizontal="center" wrapText="1"/>
    </xf>
    <xf numFmtId="12" fontId="5" fillId="0" borderId="0" xfId="0" applyNumberFormat="1" applyFont="1" applyAlignment="1">
      <alignment horizontal="center"/>
    </xf>
    <xf numFmtId="12" fontId="5" fillId="0" borderId="0" xfId="0" applyNumberFormat="1" applyFont="1"/>
    <xf numFmtId="44" fontId="5" fillId="0" borderId="0" xfId="0" applyNumberFormat="1" applyFont="1"/>
    <xf numFmtId="14" fontId="23" fillId="0" borderId="5" xfId="6" applyNumberFormat="1" applyFont="1" applyBorder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/>
    <xf numFmtId="171" fontId="5" fillId="0" borderId="0" xfId="6" applyNumberFormat="1" applyFont="1"/>
    <xf numFmtId="44" fontId="5" fillId="0" borderId="0" xfId="6" applyNumberFormat="1" applyFont="1"/>
    <xf numFmtId="14" fontId="5" fillId="0" borderId="0" xfId="6" applyNumberFormat="1" applyFont="1"/>
    <xf numFmtId="0" fontId="41" fillId="0" borderId="0" xfId="6" applyFont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Border="1" applyAlignment="1">
      <alignment horizontal="right"/>
    </xf>
    <xf numFmtId="37" fontId="7" fillId="0" borderId="12" xfId="17" applyNumberFormat="1" applyFont="1" applyBorder="1" applyAlignment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0" fontId="23" fillId="0" borderId="5" xfId="6" applyNumberFormat="1" applyFont="1" applyBorder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Protection="1">
      <protection locked="0"/>
    </xf>
    <xf numFmtId="0" fontId="5" fillId="0" borderId="2" xfId="0" applyFont="1" applyBorder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Border="1" applyAlignment="1">
      <alignment horizontal="center" vertical="center"/>
    </xf>
    <xf numFmtId="49" fontId="5" fillId="0" borderId="5" xfId="29" applyNumberFormat="1" applyFont="1" applyBorder="1" applyAlignment="1">
      <alignment horizontal="center" vertical="center"/>
    </xf>
    <xf numFmtId="14" fontId="5" fillId="0" borderId="5" xfId="29" applyNumberFormat="1" applyFont="1" applyBorder="1" applyAlignment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Font="1" applyBorder="1"/>
    <xf numFmtId="170" fontId="5" fillId="0" borderId="7" xfId="6" applyNumberFormat="1" applyFont="1" applyBorder="1" applyAlignment="1">
      <alignment horizontal="center"/>
    </xf>
    <xf numFmtId="15" fontId="5" fillId="0" borderId="0" xfId="0" applyNumberFormat="1" applyFont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/>
    <xf numFmtId="14" fontId="5" fillId="0" borderId="5" xfId="0" applyNumberFormat="1" applyFont="1" applyBorder="1" applyAlignment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0" xfId="0" applyNumberFormat="1" applyFont="1" applyFill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Border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/>
    <xf numFmtId="170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Font="1" applyBorder="1" applyAlignment="1">
      <alignment horizontal="center"/>
    </xf>
    <xf numFmtId="0" fontId="21" fillId="0" borderId="8" xfId="0" applyFont="1" applyBorder="1" applyAlignment="1">
      <alignment horizontal="left"/>
    </xf>
    <xf numFmtId="0" fontId="21" fillId="0" borderId="0" xfId="0" applyFont="1" applyAlignment="1">
      <alignment horizontal="left"/>
    </xf>
    <xf numFmtId="14" fontId="5" fillId="0" borderId="0" xfId="0" applyNumberFormat="1" applyFont="1" applyAlignment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Alignment="1">
      <alignment horizontal="center"/>
    </xf>
    <xf numFmtId="174" fontId="21" fillId="0" borderId="0" xfId="0" applyNumberFormat="1" applyFont="1" applyAlignment="1">
      <alignment horizontal="center"/>
    </xf>
    <xf numFmtId="171" fontId="10" fillId="0" borderId="0" xfId="4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/>
    <xf numFmtId="0" fontId="5" fillId="0" borderId="5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Alignment="1">
      <alignment vertical="center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11" xfId="6" applyFont="1" applyBorder="1" applyAlignment="1">
      <alignment horizontal="center"/>
    </xf>
    <xf numFmtId="0" fontId="0" fillId="0" borderId="8" xfId="0" applyBorder="1" applyProtection="1">
      <protection locked="0"/>
    </xf>
    <xf numFmtId="14" fontId="23" fillId="8" borderId="5" xfId="6" applyNumberFormat="1" applyFont="1" applyFill="1" applyBorder="1"/>
    <xf numFmtId="170" fontId="23" fillId="8" borderId="5" xfId="6" applyNumberFormat="1" applyFont="1" applyFill="1" applyBorder="1"/>
    <xf numFmtId="9" fontId="23" fillId="8" borderId="5" xfId="6" applyNumberFormat="1" applyFont="1" applyFill="1" applyBorder="1"/>
    <xf numFmtId="0" fontId="5" fillId="8" borderId="11" xfId="6" applyFont="1" applyFill="1" applyBorder="1" applyAlignment="1">
      <alignment horizontal="center"/>
    </xf>
    <xf numFmtId="37" fontId="5" fillId="8" borderId="12" xfId="17" applyNumberFormat="1" applyFont="1" applyFill="1" applyBorder="1" applyAlignment="1">
      <alignment horizontal="center"/>
    </xf>
    <xf numFmtId="14" fontId="5" fillId="8" borderId="12" xfId="17" applyNumberFormat="1" applyFont="1" applyFill="1" applyBorder="1" applyAlignment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>
      <alignment horizontal="center" vertical="center"/>
    </xf>
    <xf numFmtId="49" fontId="5" fillId="8" borderId="5" xfId="29" applyNumberFormat="1" applyFont="1" applyFill="1" applyBorder="1" applyAlignment="1">
      <alignment horizontal="center" vertical="center"/>
    </xf>
    <xf numFmtId="14" fontId="5" fillId="8" borderId="5" xfId="29" applyNumberFormat="1" applyFont="1" applyFill="1" applyBorder="1" applyAlignment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/>
    <xf numFmtId="37" fontId="5" fillId="0" borderId="2" xfId="17" applyNumberFormat="1" applyFont="1" applyBorder="1" applyAlignment="1" applyProtection="1">
      <alignment horizontal="center"/>
      <protection locked="0"/>
    </xf>
    <xf numFmtId="0" fontId="32" fillId="0" borderId="20" xfId="20" applyFont="1" applyBorder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Border="1" applyAlignment="1">
      <alignment horizontal="center"/>
    </xf>
    <xf numFmtId="12" fontId="33" fillId="0" borderId="9" xfId="28" applyNumberFormat="1" applyBorder="1" applyAlignment="1">
      <alignment horizontal="center"/>
    </xf>
    <xf numFmtId="12" fontId="33" fillId="0" borderId="59" xfId="28" applyNumberFormat="1" applyBorder="1" applyAlignment="1">
      <alignment horizontal="center"/>
    </xf>
    <xf numFmtId="12" fontId="33" fillId="0" borderId="57" xfId="28" applyNumberForma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Border="1" applyAlignment="1">
      <alignment horizontal="center"/>
    </xf>
    <xf numFmtId="12" fontId="33" fillId="0" borderId="58" xfId="28" applyNumberForma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37" fontId="51" fillId="0" borderId="1" xfId="17" applyNumberFormat="1" applyFont="1" applyBorder="1" applyAlignment="1">
      <alignment horizontal="center"/>
    </xf>
    <xf numFmtId="12" fontId="5" fillId="28" borderId="46" xfId="27" applyNumberFormat="1" applyFont="1" applyFill="1" applyBorder="1" applyAlignment="1" applyProtection="1">
      <protection locked="0"/>
    </xf>
    <xf numFmtId="49" fontId="5" fillId="5" borderId="47" xfId="9" applyNumberFormat="1" applyFont="1" applyFill="1" applyBorder="1" applyAlignment="1" applyProtection="1">
      <alignment horizontal="left"/>
      <protection locked="0"/>
    </xf>
    <xf numFmtId="49" fontId="5" fillId="28" borderId="61" xfId="29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3" fillId="0" borderId="5" xfId="6" applyNumberFormat="1" applyFont="1" applyBorder="1" applyAlignment="1">
      <alignment horizontal="right"/>
    </xf>
    <xf numFmtId="44" fontId="13" fillId="5" borderId="0" xfId="4" applyFont="1" applyFill="1" applyAlignment="1">
      <alignment horizontal="right"/>
    </xf>
    <xf numFmtId="171" fontId="5" fillId="0" borderId="0" xfId="0" applyNumberFormat="1" applyFont="1" applyAlignment="1">
      <alignment horizontal="center"/>
    </xf>
    <xf numFmtId="10" fontId="45" fillId="0" borderId="0" xfId="1" applyNumberFormat="1" applyFont="1" applyFill="1" applyBorder="1" applyProtection="1"/>
    <xf numFmtId="0" fontId="5" fillId="34" borderId="0" xfId="0" applyFont="1" applyFill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>
      <alignment horizontal="center"/>
    </xf>
    <xf numFmtId="37" fontId="5" fillId="0" borderId="1" xfId="0" applyNumberFormat="1" applyFont="1" applyBorder="1" applyAlignment="1">
      <alignment horizontal="center"/>
    </xf>
    <xf numFmtId="37" fontId="5" fillId="9" borderId="9" xfId="0" applyNumberFormat="1" applyFont="1" applyFill="1" applyBorder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0" fontId="6" fillId="0" borderId="0" xfId="0" applyFont="1" applyAlignment="1">
      <alignment horizontal="center"/>
    </xf>
    <xf numFmtId="37" fontId="5" fillId="0" borderId="0" xfId="0" applyNumberFormat="1" applyFont="1" applyAlignment="1">
      <alignment horizontal="center" wrapText="1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1" fontId="5" fillId="0" borderId="0" xfId="0" applyNumberFormat="1" applyFont="1" applyAlignment="1">
      <alignment horizontal="left"/>
    </xf>
    <xf numFmtId="176" fontId="5" fillId="0" borderId="0" xfId="0" applyNumberFormat="1" applyFont="1" applyAlignment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Alignment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>
      <alignment horizontal="center" vertical="center" wrapText="1"/>
    </xf>
    <xf numFmtId="14" fontId="5" fillId="8" borderId="19" xfId="6" applyNumberFormat="1" applyFont="1" applyFill="1" applyBorder="1" applyAlignment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Font="1" applyBorder="1" applyAlignment="1">
      <alignment horizontal="center"/>
    </xf>
    <xf numFmtId="0" fontId="5" fillId="0" borderId="68" xfId="0" applyFont="1" applyBorder="1" applyAlignment="1">
      <alignment horizontal="center"/>
    </xf>
    <xf numFmtId="0" fontId="5" fillId="0" borderId="69" xfId="0" applyFont="1" applyBorder="1" applyAlignment="1">
      <alignment horizontal="right"/>
    </xf>
    <xf numFmtId="0" fontId="5" fillId="0" borderId="70" xfId="0" applyFont="1" applyBorder="1" applyAlignment="1">
      <alignment horizontal="center"/>
    </xf>
    <xf numFmtId="5" fontId="5" fillId="0" borderId="69" xfId="0" applyNumberFormat="1" applyFont="1" applyBorder="1" applyAlignment="1">
      <alignment horizontal="right"/>
    </xf>
    <xf numFmtId="5" fontId="5" fillId="0" borderId="71" xfId="0" applyNumberFormat="1" applyFont="1" applyBorder="1" applyAlignment="1">
      <alignment horizontal="right"/>
    </xf>
    <xf numFmtId="5" fontId="5" fillId="0" borderId="72" xfId="0" applyNumberFormat="1" applyFont="1" applyBorder="1" applyAlignment="1">
      <alignment horizontal="right"/>
    </xf>
    <xf numFmtId="5" fontId="5" fillId="0" borderId="73" xfId="0" applyNumberFormat="1" applyFont="1" applyBorder="1" applyAlignment="1">
      <alignment horizontal="right"/>
    </xf>
    <xf numFmtId="5" fontId="5" fillId="0" borderId="40" xfId="0" applyNumberFormat="1" applyFont="1" applyBorder="1" applyAlignment="1">
      <alignment horizontal="right"/>
    </xf>
    <xf numFmtId="5" fontId="5" fillId="0" borderId="74" xfId="0" applyNumberFormat="1" applyFont="1" applyBorder="1" applyAlignment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>
      <alignment horizontal="right"/>
    </xf>
    <xf numFmtId="14" fontId="7" fillId="0" borderId="1" xfId="0" applyNumberFormat="1" applyFont="1" applyBorder="1"/>
    <xf numFmtId="0" fontId="10" fillId="0" borderId="20" xfId="0" applyFont="1" applyBorder="1" applyAlignment="1">
      <alignment horizontal="center" wrapText="1"/>
    </xf>
    <xf numFmtId="0" fontId="5" fillId="0" borderId="20" xfId="0" applyFont="1" applyBorder="1" applyAlignment="1">
      <alignment horizontal="center"/>
    </xf>
    <xf numFmtId="37" fontId="5" fillId="0" borderId="20" xfId="0" applyNumberFormat="1" applyFont="1" applyBorder="1" applyAlignment="1">
      <alignment horizontal="center" wrapText="1"/>
    </xf>
    <xf numFmtId="0" fontId="5" fillId="0" borderId="20" xfId="0" applyFont="1" applyBorder="1" applyAlignment="1">
      <alignment horizontal="center" wrapText="1"/>
    </xf>
    <xf numFmtId="0" fontId="7" fillId="0" borderId="29" xfId="0" applyFont="1" applyBorder="1"/>
    <xf numFmtId="10" fontId="5" fillId="0" borderId="20" xfId="0" applyNumberFormat="1" applyFont="1" applyBorder="1"/>
    <xf numFmtId="0" fontId="7" fillId="0" borderId="29" xfId="0" applyFont="1" applyBorder="1" applyAlignment="1">
      <alignment wrapText="1"/>
    </xf>
    <xf numFmtId="0" fontId="5" fillId="38" borderId="0" xfId="0" applyFont="1" applyFill="1"/>
    <xf numFmtId="0" fontId="5" fillId="38" borderId="0" xfId="0" applyFont="1" applyFill="1" applyAlignment="1">
      <alignment horizontal="center"/>
    </xf>
    <xf numFmtId="0" fontId="6" fillId="38" borderId="0" xfId="0" applyFont="1" applyFill="1"/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>
      <alignment horizontal="right"/>
    </xf>
    <xf numFmtId="37" fontId="5" fillId="0" borderId="2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left"/>
    </xf>
    <xf numFmtId="37" fontId="22" fillId="0" borderId="0" xfId="17" applyNumberFormat="1" applyFont="1" applyAlignment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>
      <alignment horizontal="center"/>
    </xf>
    <xf numFmtId="37" fontId="20" fillId="10" borderId="9" xfId="17" applyNumberFormat="1" applyFont="1" applyFill="1" applyBorder="1" applyAlignment="1">
      <alignment horizontal="center"/>
    </xf>
    <xf numFmtId="37" fontId="20" fillId="9" borderId="9" xfId="17" applyNumberFormat="1" applyFont="1" applyFill="1" applyBorder="1" applyAlignment="1">
      <alignment horizontal="center"/>
    </xf>
    <xf numFmtId="37" fontId="20" fillId="10" borderId="56" xfId="17" applyNumberFormat="1" applyFont="1" applyFill="1" applyBorder="1" applyAlignment="1">
      <alignment horizontal="center"/>
    </xf>
    <xf numFmtId="37" fontId="20" fillId="15" borderId="55" xfId="17" applyNumberFormat="1" applyFont="1" applyFill="1" applyBorder="1" applyAlignment="1">
      <alignment horizontal="center"/>
    </xf>
    <xf numFmtId="37" fontId="20" fillId="15" borderId="9" xfId="17" applyNumberFormat="1" applyFont="1" applyFill="1" applyBorder="1" applyAlignment="1">
      <alignment horizontal="center"/>
    </xf>
    <xf numFmtId="37" fontId="20" fillId="10" borderId="8" xfId="17" applyNumberFormat="1" applyFont="1" applyFill="1" applyBorder="1" applyAlignment="1">
      <alignment horizontal="center"/>
    </xf>
    <xf numFmtId="37" fontId="20" fillId="10" borderId="0" xfId="17" applyNumberFormat="1" applyFont="1" applyFill="1" applyAlignment="1">
      <alignment horizontal="center"/>
    </xf>
    <xf numFmtId="37" fontId="20" fillId="9" borderId="0" xfId="17" applyNumberFormat="1" applyFont="1" applyFill="1" applyAlignment="1">
      <alignment horizontal="center"/>
    </xf>
    <xf numFmtId="37" fontId="20" fillId="10" borderId="2" xfId="17" applyNumberFormat="1" applyFont="1" applyFill="1" applyBorder="1" applyAlignment="1">
      <alignment horizontal="center"/>
    </xf>
    <xf numFmtId="37" fontId="5" fillId="0" borderId="0" xfId="17" applyNumberFormat="1" applyFont="1" applyAlignment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Alignment="1">
      <alignment horizontal="right"/>
    </xf>
    <xf numFmtId="37" fontId="5" fillId="27" borderId="0" xfId="17" applyNumberFormat="1" applyFont="1" applyFill="1" applyAlignment="1">
      <alignment horizontal="right"/>
    </xf>
    <xf numFmtId="9" fontId="5" fillId="0" borderId="0" xfId="1" applyFont="1" applyFill="1" applyAlignment="1" applyProtection="1"/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Alignment="1">
      <alignment horizontal="center"/>
    </xf>
    <xf numFmtId="14" fontId="7" fillId="0" borderId="0" xfId="0" applyNumberFormat="1" applyFont="1" applyAlignment="1">
      <alignment horizontal="center" vertical="center"/>
    </xf>
    <xf numFmtId="0" fontId="5" fillId="0" borderId="20" xfId="0" applyFont="1" applyBorder="1" applyAlignment="1">
      <alignment horizontal="center" vertical="center" wrapText="1"/>
    </xf>
    <xf numFmtId="0" fontId="5" fillId="0" borderId="20" xfId="0" applyFont="1" applyBorder="1" applyAlignment="1">
      <alignment horizontal="center" vertical="center"/>
    </xf>
    <xf numFmtId="14" fontId="7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Alignment="1">
      <alignment horizontal="center" vertical="center" wrapText="1"/>
    </xf>
    <xf numFmtId="0" fontId="5" fillId="38" borderId="0" xfId="0" applyFont="1" applyFill="1" applyAlignment="1">
      <alignment horizontal="center" vertical="center"/>
    </xf>
    <xf numFmtId="0" fontId="6" fillId="38" borderId="0" xfId="0" applyFont="1" applyFill="1" applyAlignment="1">
      <alignment horizontal="center" vertical="center"/>
    </xf>
    <xf numFmtId="0" fontId="23" fillId="0" borderId="0" xfId="0" applyFont="1" applyAlignment="1">
      <alignment horizontal="left"/>
    </xf>
    <xf numFmtId="37" fontId="5" fillId="0" borderId="13" xfId="17" applyNumberFormat="1" applyFont="1" applyBorder="1" applyAlignment="1">
      <alignment horizontal="center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Border="1" applyAlignment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Border="1" applyAlignment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3" fillId="0" borderId="0" xfId="0" applyFont="1" applyAlignment="1">
      <alignment horizontal="center" vertical="center"/>
    </xf>
    <xf numFmtId="171" fontId="53" fillId="0" borderId="0" xfId="0" applyNumberFormat="1" applyFont="1" applyAlignment="1">
      <alignment horizontal="center" vertical="center"/>
    </xf>
    <xf numFmtId="37" fontId="21" fillId="0" borderId="2" xfId="0" applyNumberFormat="1" applyFont="1" applyBorder="1"/>
    <xf numFmtId="172" fontId="21" fillId="0" borderId="2" xfId="1" applyNumberFormat="1" applyFont="1" applyFill="1" applyBorder="1" applyProtection="1"/>
    <xf numFmtId="44" fontId="7" fillId="0" borderId="12" xfId="17" applyNumberFormat="1" applyFont="1" applyBorder="1" applyAlignment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Alignment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Border="1"/>
    <xf numFmtId="5" fontId="11" fillId="0" borderId="15" xfId="17" applyNumberFormat="1" applyFont="1" applyBorder="1" applyAlignment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Border="1"/>
    <xf numFmtId="5" fontId="11" fillId="0" borderId="3" xfId="0" applyNumberFormat="1" applyFont="1" applyBorder="1"/>
    <xf numFmtId="172" fontId="11" fillId="0" borderId="3" xfId="1" applyNumberFormat="1" applyFont="1" applyFill="1" applyBorder="1" applyProtection="1"/>
    <xf numFmtId="175" fontId="5" fillId="0" borderId="0" xfId="0" applyNumberFormat="1" applyFont="1" applyAlignment="1">
      <alignment horizontal="right"/>
    </xf>
    <xf numFmtId="7" fontId="7" fillId="0" borderId="1" xfId="17" applyNumberFormat="1" applyFont="1" applyBorder="1" applyAlignment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Font="1" applyAlignment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0" xfId="0" applyNumberFormat="1" applyFont="1" applyFill="1"/>
    <xf numFmtId="10" fontId="5" fillId="9" borderId="16" xfId="0" applyNumberFormat="1" applyFont="1" applyFill="1" applyBorder="1"/>
    <xf numFmtId="10" fontId="5" fillId="9" borderId="5" xfId="0" applyNumberFormat="1" applyFont="1" applyFill="1" applyBorder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Fill="1" applyBorder="1" applyAlignment="1">
      <alignment horizontal="center"/>
    </xf>
    <xf numFmtId="12" fontId="52" fillId="0" borderId="0" xfId="17" applyNumberFormat="1" applyFont="1" applyAlignment="1">
      <alignment horizontal="center" vertical="center"/>
    </xf>
    <xf numFmtId="37" fontId="0" fillId="0" borderId="0" xfId="17" applyNumberFormat="1" applyFont="1" applyAlignment="1">
      <alignment horizontal="right"/>
    </xf>
    <xf numFmtId="37" fontId="10" fillId="0" borderId="1" xfId="17" applyNumberFormat="1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7" fillId="0" borderId="8" xfId="7" applyFont="1" applyBorder="1" applyAlignment="1">
      <alignment horizontal="center"/>
    </xf>
    <xf numFmtId="0" fontId="5" fillId="0" borderId="12" xfId="0" applyFont="1" applyBorder="1"/>
    <xf numFmtId="0" fontId="5" fillId="0" borderId="14" xfId="7" applyFont="1" applyBorder="1" applyAlignment="1">
      <alignment horizontal="center"/>
    </xf>
    <xf numFmtId="37" fontId="10" fillId="41" borderId="0" xfId="17" applyNumberFormat="1" applyFont="1" applyFill="1" applyAlignment="1">
      <alignment horizontal="right"/>
    </xf>
    <xf numFmtId="0" fontId="10" fillId="41" borderId="0" xfId="2" applyFont="1" applyFill="1" applyProtection="1">
      <protection locked="0"/>
    </xf>
    <xf numFmtId="37" fontId="26" fillId="0" borderId="82" xfId="17" applyNumberFormat="1" applyFont="1" applyBorder="1" applyAlignment="1">
      <alignment horizontal="left"/>
    </xf>
    <xf numFmtId="37" fontId="26" fillId="0" borderId="83" xfId="17" applyNumberFormat="1" applyFont="1" applyBorder="1" applyAlignment="1">
      <alignment horizontal="left"/>
    </xf>
    <xf numFmtId="37" fontId="26" fillId="0" borderId="84" xfId="17" applyNumberFormat="1" applyFont="1" applyBorder="1" applyAlignment="1">
      <alignment horizontal="left"/>
    </xf>
    <xf numFmtId="37" fontId="26" fillId="0" borderId="85" xfId="17" applyNumberFormat="1" applyFont="1" applyBorder="1" applyAlignment="1">
      <alignment horizontal="left"/>
    </xf>
    <xf numFmtId="37" fontId="26" fillId="0" borderId="86" xfId="17" applyNumberFormat="1" applyFont="1" applyBorder="1" applyAlignment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Border="1" applyAlignment="1">
      <alignment horizontal="center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44" fontId="10" fillId="12" borderId="87" xfId="11" applyFont="1" applyFill="1" applyBorder="1" applyAlignment="1" applyProtection="1">
      <alignment horizontal="center"/>
      <protection locked="0"/>
    </xf>
    <xf numFmtId="37" fontId="10" fillId="0" borderId="88" xfId="17" applyNumberFormat="1" applyFont="1" applyBorder="1" applyAlignment="1">
      <alignment horizontal="center"/>
    </xf>
    <xf numFmtId="0" fontId="5" fillId="40" borderId="91" xfId="0" applyFont="1" applyFill="1" applyBorder="1" applyAlignment="1">
      <alignment horizontal="center"/>
    </xf>
    <xf numFmtId="0" fontId="5" fillId="40" borderId="90" xfId="0" applyFont="1" applyFill="1" applyBorder="1" applyAlignment="1">
      <alignment horizontal="left"/>
    </xf>
    <xf numFmtId="37" fontId="5" fillId="40" borderId="90" xfId="0" applyNumberFormat="1" applyFont="1" applyFill="1" applyBorder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/>
    <xf numFmtId="10" fontId="5" fillId="9" borderId="90" xfId="1" applyNumberFormat="1" applyFont="1" applyFill="1" applyBorder="1" applyProtection="1"/>
    <xf numFmtId="0" fontId="5" fillId="40" borderId="85" xfId="0" applyFont="1" applyFill="1" applyBorder="1" applyAlignment="1">
      <alignment horizontal="center"/>
    </xf>
    <xf numFmtId="0" fontId="5" fillId="40" borderId="84" xfId="0" applyFont="1" applyFill="1" applyBorder="1" applyAlignment="1">
      <alignment horizontal="left"/>
    </xf>
    <xf numFmtId="37" fontId="5" fillId="40" borderId="84" xfId="0" applyNumberFormat="1" applyFont="1" applyFill="1" applyBorder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/>
    <xf numFmtId="10" fontId="5" fillId="9" borderId="84" xfId="1" applyNumberFormat="1" applyFont="1" applyFill="1" applyBorder="1" applyProtection="1"/>
    <xf numFmtId="0" fontId="5" fillId="40" borderId="92" xfId="0" applyFont="1" applyFill="1" applyBorder="1" applyAlignment="1">
      <alignment horizontal="center"/>
    </xf>
    <xf numFmtId="0" fontId="5" fillId="40" borderId="93" xfId="0" applyFont="1" applyFill="1" applyBorder="1" applyAlignment="1">
      <alignment horizontal="left"/>
    </xf>
    <xf numFmtId="37" fontId="5" fillId="40" borderId="93" xfId="0" applyNumberFormat="1" applyFont="1" applyFill="1" applyBorder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/>
    <xf numFmtId="10" fontId="5" fillId="9" borderId="93" xfId="1" applyNumberFormat="1" applyFont="1" applyFill="1" applyBorder="1" applyProtection="1"/>
    <xf numFmtId="0" fontId="5" fillId="0" borderId="91" xfId="0" applyFont="1" applyBorder="1"/>
    <xf numFmtId="3" fontId="5" fillId="0" borderId="90" xfId="0" applyNumberFormat="1" applyFont="1" applyBorder="1"/>
    <xf numFmtId="0" fontId="5" fillId="0" borderId="90" xfId="0" applyFont="1" applyBorder="1"/>
    <xf numFmtId="10" fontId="5" fillId="0" borderId="90" xfId="1" applyNumberFormat="1" applyFont="1" applyFill="1" applyBorder="1" applyProtection="1"/>
    <xf numFmtId="0" fontId="5" fillId="0" borderId="85" xfId="0" applyFont="1" applyBorder="1"/>
    <xf numFmtId="0" fontId="5" fillId="0" borderId="84" xfId="0" applyFont="1" applyBorder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>
      <alignment horizontal="right"/>
    </xf>
    <xf numFmtId="3" fontId="5" fillId="0" borderId="84" xfId="0" applyNumberFormat="1" applyFont="1" applyBorder="1"/>
    <xf numFmtId="0" fontId="5" fillId="0" borderId="92" xfId="0" applyFont="1" applyBorder="1"/>
    <xf numFmtId="0" fontId="5" fillId="0" borderId="93" xfId="0" applyFont="1" applyBorder="1"/>
    <xf numFmtId="37" fontId="5" fillId="39" borderId="93" xfId="0" applyNumberFormat="1" applyFont="1" applyFill="1" applyBorder="1"/>
    <xf numFmtId="10" fontId="5" fillId="0" borderId="93" xfId="1" applyNumberFormat="1" applyFont="1" applyFill="1" applyBorder="1" applyProtection="1"/>
    <xf numFmtId="9" fontId="5" fillId="34" borderId="94" xfId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>
      <alignment horizontal="center"/>
    </xf>
    <xf numFmtId="0" fontId="5" fillId="34" borderId="84" xfId="0" applyFont="1" applyFill="1" applyBorder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Font="1" applyFill="1" applyBorder="1" applyAlignment="1" applyProtection="1">
      <alignment horizontal="center"/>
    </xf>
    <xf numFmtId="10" fontId="5" fillId="34" borderId="84" xfId="0" applyNumberFormat="1" applyFont="1" applyFill="1" applyBorder="1"/>
    <xf numFmtId="10" fontId="5" fillId="34" borderId="84" xfId="1" applyNumberFormat="1" applyFont="1" applyFill="1" applyBorder="1" applyProtection="1"/>
    <xf numFmtId="0" fontId="5" fillId="34" borderId="93" xfId="0" applyFont="1" applyFill="1" applyBorder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Font="1" applyFill="1" applyBorder="1"/>
    <xf numFmtId="0" fontId="6" fillId="40" borderId="97" xfId="0" applyFont="1" applyFill="1" applyBorder="1"/>
    <xf numFmtId="0" fontId="6" fillId="39" borderId="97" xfId="0" applyFont="1" applyFill="1" applyBorder="1"/>
    <xf numFmtId="0" fontId="6" fillId="35" borderId="97" xfId="0" applyFont="1" applyFill="1" applyBorder="1"/>
    <xf numFmtId="0" fontId="6" fillId="36" borderId="97" xfId="0" applyFont="1" applyFill="1" applyBorder="1"/>
    <xf numFmtId="0" fontId="6" fillId="18" borderId="96" xfId="0" applyFont="1" applyFill="1" applyBorder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4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>
      <alignment horizontal="center"/>
    </xf>
    <xf numFmtId="10" fontId="55" fillId="0" borderId="83" xfId="1" applyNumberFormat="1" applyFont="1" applyBorder="1" applyAlignment="1" applyProtection="1">
      <alignment horizontal="right"/>
    </xf>
    <xf numFmtId="10" fontId="55" fillId="0" borderId="85" xfId="1" applyNumberFormat="1" applyFont="1" applyBorder="1" applyAlignment="1" applyProtection="1">
      <alignment horizontal="right"/>
    </xf>
    <xf numFmtId="10" fontId="55" fillId="0" borderId="86" xfId="1" applyNumberFormat="1" applyFont="1" applyBorder="1"/>
    <xf numFmtId="44" fontId="55" fillId="0" borderId="85" xfId="2" applyNumberFormat="1" applyFont="1" applyBorder="1"/>
    <xf numFmtId="44" fontId="55" fillId="0" borderId="83" xfId="2" applyNumberFormat="1" applyFont="1" applyBorder="1"/>
    <xf numFmtId="44" fontId="55" fillId="0" borderId="86" xfId="2" applyNumberFormat="1" applyFont="1" applyBorder="1"/>
    <xf numFmtId="10" fontId="55" fillId="0" borderId="83" xfId="11" applyNumberFormat="1" applyFont="1" applyBorder="1" applyAlignment="1" applyProtection="1">
      <alignment horizontal="center"/>
    </xf>
    <xf numFmtId="37" fontId="55" fillId="0" borderId="85" xfId="17" applyNumberFormat="1" applyFont="1" applyBorder="1" applyAlignment="1">
      <alignment horizontal="center"/>
    </xf>
    <xf numFmtId="10" fontId="55" fillId="0" borderId="86" xfId="11" applyNumberFormat="1" applyFont="1" applyBorder="1" applyAlignment="1" applyProtection="1">
      <alignment horizontal="center"/>
    </xf>
    <xf numFmtId="10" fontId="55" fillId="0" borderId="87" xfId="11" applyNumberFormat="1" applyFont="1" applyBorder="1" applyAlignment="1" applyProtection="1">
      <alignment horizontal="center"/>
    </xf>
    <xf numFmtId="37" fontId="55" fillId="0" borderId="88" xfId="17" applyNumberFormat="1" applyFont="1" applyBorder="1" applyAlignment="1">
      <alignment horizontal="center"/>
    </xf>
    <xf numFmtId="10" fontId="55" fillId="0" borderId="89" xfId="11" applyNumberFormat="1" applyFont="1" applyBorder="1" applyAlignment="1" applyProtection="1">
      <alignment horizontal="center"/>
    </xf>
    <xf numFmtId="172" fontId="55" fillId="0" borderId="99" xfId="11" applyNumberFormat="1" applyFont="1" applyBorder="1" applyAlignment="1" applyProtection="1">
      <alignment horizontal="center"/>
    </xf>
    <xf numFmtId="172" fontId="55" fillId="0" borderId="98" xfId="11" applyNumberFormat="1" applyFont="1" applyBorder="1" applyAlignment="1" applyProtection="1">
      <alignment horizontal="center"/>
    </xf>
    <xf numFmtId="0" fontId="56" fillId="0" borderId="82" xfId="2" applyFont="1" applyBorder="1" applyAlignment="1">
      <alignment horizontal="center" vertical="center"/>
    </xf>
    <xf numFmtId="37" fontId="10" fillId="6" borderId="0" xfId="17" applyNumberFormat="1" applyFont="1" applyFill="1"/>
    <xf numFmtId="37" fontId="10" fillId="11" borderId="0" xfId="2" applyNumberFormat="1" applyFont="1" applyFill="1"/>
    <xf numFmtId="37" fontId="10" fillId="12" borderId="0" xfId="2" applyNumberFormat="1" applyFont="1" applyFill="1"/>
    <xf numFmtId="37" fontId="10" fillId="6" borderId="0" xfId="17" applyNumberFormat="1" applyFont="1" applyFill="1" applyAlignment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/>
    <xf numFmtId="37" fontId="32" fillId="0" borderId="20" xfId="17" applyNumberFormat="1" applyFont="1" applyBorder="1"/>
    <xf numFmtId="0" fontId="5" fillId="0" borderId="80" xfId="0" applyFont="1" applyBorder="1" applyAlignment="1">
      <alignment horizontal="right"/>
    </xf>
    <xf numFmtId="0" fontId="5" fillId="0" borderId="79" xfId="0" applyFont="1" applyBorder="1" applyAlignment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>
      <alignment horizontal="right"/>
    </xf>
    <xf numFmtId="10" fontId="5" fillId="9" borderId="84" xfId="0" applyNumberFormat="1" applyFont="1" applyFill="1" applyBorder="1"/>
    <xf numFmtId="168" fontId="5" fillId="0" borderId="84" xfId="0" applyNumberFormat="1" applyFont="1" applyBorder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>
      <alignment horizontal="center"/>
    </xf>
    <xf numFmtId="0" fontId="5" fillId="0" borderId="92" xfId="0" applyFont="1" applyBorder="1" applyAlignment="1">
      <alignment horizontal="right"/>
    </xf>
    <xf numFmtId="10" fontId="5" fillId="9" borderId="100" xfId="0" applyNumberFormat="1" applyFont="1" applyFill="1" applyBorder="1"/>
    <xf numFmtId="168" fontId="5" fillId="0" borderId="93" xfId="0" applyNumberFormat="1" applyFont="1" applyBorder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>
      <alignment horizontal="right"/>
    </xf>
    <xf numFmtId="167" fontId="5" fillId="0" borderId="94" xfId="0" applyNumberFormat="1" applyFont="1" applyBorder="1" applyAlignment="1">
      <alignment horizontal="center"/>
    </xf>
    <xf numFmtId="10" fontId="5" fillId="9" borderId="94" xfId="0" applyNumberFormat="1" applyFont="1" applyFill="1" applyBorder="1"/>
    <xf numFmtId="168" fontId="5" fillId="0" borderId="94" xfId="0" applyNumberFormat="1" applyFont="1" applyBorder="1"/>
    <xf numFmtId="170" fontId="5" fillId="9" borderId="94" xfId="3" applyNumberFormat="1" applyFont="1" applyFill="1" applyBorder="1" applyAlignment="1" applyProtection="1"/>
    <xf numFmtId="167" fontId="5" fillId="0" borderId="84" xfId="0" applyNumberFormat="1" applyFont="1" applyBorder="1" applyAlignment="1">
      <alignment horizontal="center"/>
    </xf>
    <xf numFmtId="10" fontId="5" fillId="0" borderId="84" xfId="0" applyNumberFormat="1" applyFont="1" applyBorder="1"/>
    <xf numFmtId="168" fontId="5" fillId="0" borderId="84" xfId="0" applyNumberFormat="1" applyFont="1" applyBorder="1" applyAlignment="1">
      <alignment horizontal="right"/>
    </xf>
    <xf numFmtId="0" fontId="10" fillId="0" borderId="84" xfId="0" applyFont="1" applyBorder="1" applyAlignment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/>
    <xf numFmtId="10" fontId="5" fillId="0" borderId="94" xfId="0" applyNumberFormat="1" applyFont="1" applyBorder="1"/>
    <xf numFmtId="0" fontId="5" fillId="27" borderId="102" xfId="0" applyFont="1" applyFill="1" applyBorder="1" applyAlignment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>
      <alignment horizontal="center"/>
    </xf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/>
    <xf numFmtId="0" fontId="10" fillId="0" borderId="0" xfId="2" applyFont="1" applyAlignment="1">
      <alignment horizontal="center"/>
    </xf>
    <xf numFmtId="0" fontId="53" fillId="0" borderId="0" xfId="0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176" fontId="6" fillId="0" borderId="0" xfId="0" applyNumberFormat="1" applyFont="1" applyAlignment="1">
      <alignment vertical="center"/>
    </xf>
    <xf numFmtId="14" fontId="6" fillId="0" borderId="1" xfId="0" applyNumberFormat="1" applyFont="1" applyBorder="1" applyAlignment="1">
      <alignment vertical="center"/>
    </xf>
    <xf numFmtId="14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15" fontId="6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37" fontId="6" fillId="0" borderId="2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right" vertical="center"/>
    </xf>
    <xf numFmtId="0" fontId="8" fillId="0" borderId="4" xfId="0" applyFont="1" applyBorder="1" applyAlignment="1">
      <alignment horizontal="center" vertical="center"/>
    </xf>
    <xf numFmtId="15" fontId="8" fillId="0" borderId="5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vertical="center"/>
    </xf>
    <xf numFmtId="37" fontId="6" fillId="0" borderId="0" xfId="0" applyNumberFormat="1" applyFont="1" applyAlignment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Font="1" applyFill="1" applyAlignment="1">
      <alignment vertical="center"/>
    </xf>
    <xf numFmtId="164" fontId="6" fillId="9" borderId="6" xfId="0" applyNumberFormat="1" applyFont="1" applyFill="1" applyBorder="1" applyAlignment="1">
      <alignment vertical="center"/>
    </xf>
    <xf numFmtId="164" fontId="6" fillId="9" borderId="6" xfId="0" applyNumberFormat="1" applyFont="1" applyFill="1" applyBorder="1" applyAlignment="1">
      <alignment horizontal="center" vertical="center"/>
    </xf>
    <xf numFmtId="5" fontId="6" fillId="9" borderId="6" xfId="0" applyNumberFormat="1" applyFont="1" applyFill="1" applyBorder="1" applyAlignment="1">
      <alignment horizontal="center" vertical="center"/>
    </xf>
    <xf numFmtId="164" fontId="6" fillId="0" borderId="0" xfId="0" applyNumberFormat="1" applyFont="1" applyAlignment="1">
      <alignment vertical="center"/>
    </xf>
    <xf numFmtId="164" fontId="10" fillId="18" borderId="0" xfId="0" applyNumberFormat="1" applyFont="1" applyFill="1" applyAlignment="1">
      <alignment vertical="center"/>
    </xf>
    <xf numFmtId="10" fontId="6" fillId="0" borderId="0" xfId="0" applyNumberFormat="1" applyFont="1" applyAlignment="1">
      <alignment horizontal="center" vertical="center"/>
    </xf>
    <xf numFmtId="10" fontId="6" fillId="0" borderId="0" xfId="0" applyNumberFormat="1" applyFont="1" applyAlignment="1">
      <alignment vertical="center"/>
    </xf>
    <xf numFmtId="3" fontId="21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44" fontId="10" fillId="0" borderId="0" xfId="4" applyFont="1" applyAlignment="1" applyProtection="1">
      <alignment vertical="center"/>
    </xf>
    <xf numFmtId="10" fontId="10" fillId="0" borderId="0" xfId="1" applyNumberFormat="1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>
      <alignment vertical="center"/>
    </xf>
    <xf numFmtId="5" fontId="53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Alignment="1">
      <alignment vertical="center"/>
    </xf>
    <xf numFmtId="5" fontId="7" fillId="9" borderId="6" xfId="0" applyNumberFormat="1" applyFont="1" applyFill="1" applyBorder="1" applyAlignment="1">
      <alignment vertical="center"/>
    </xf>
    <xf numFmtId="5" fontId="7" fillId="0" borderId="0" xfId="0" applyNumberFormat="1" applyFont="1" applyAlignment="1">
      <alignment vertical="center"/>
    </xf>
    <xf numFmtId="5" fontId="59" fillId="9" borderId="105" xfId="0" applyNumberFormat="1" applyFont="1" applyFill="1" applyBorder="1" applyAlignment="1">
      <alignment vertical="center"/>
    </xf>
    <xf numFmtId="3" fontId="59" fillId="0" borderId="105" xfId="0" applyNumberFormat="1" applyFont="1" applyBorder="1" applyAlignment="1">
      <alignment vertical="center"/>
    </xf>
    <xf numFmtId="3" fontId="59" fillId="0" borderId="105" xfId="0" applyNumberFormat="1" applyFont="1" applyBorder="1" applyAlignment="1">
      <alignment horizontal="center" vertical="center"/>
    </xf>
    <xf numFmtId="5" fontId="59" fillId="0" borderId="105" xfId="0" applyNumberFormat="1" applyFont="1" applyBorder="1" applyAlignment="1">
      <alignment vertical="center"/>
    </xf>
    <xf numFmtId="5" fontId="59" fillId="0" borderId="105" xfId="0" applyNumberFormat="1" applyFont="1" applyBorder="1" applyAlignment="1">
      <alignment horizontal="center" vertical="center"/>
    </xf>
    <xf numFmtId="5" fontId="60" fillId="9" borderId="106" xfId="0" applyNumberFormat="1" applyFont="1" applyFill="1" applyBorder="1" applyAlignment="1">
      <alignment vertical="center"/>
    </xf>
    <xf numFmtId="5" fontId="58" fillId="0" borderId="0" xfId="0" applyNumberFormat="1" applyFont="1" applyAlignment="1">
      <alignment vertical="center"/>
    </xf>
    <xf numFmtId="170" fontId="57" fillId="37" borderId="0" xfId="3" applyNumberFormat="1" applyFont="1" applyFill="1" applyBorder="1" applyAlignment="1" applyProtection="1">
      <alignment vertical="center"/>
    </xf>
    <xf numFmtId="0" fontId="57" fillId="0" borderId="0" xfId="0" applyFont="1" applyAlignment="1">
      <alignment vertical="center"/>
    </xf>
    <xf numFmtId="5" fontId="10" fillId="0" borderId="0" xfId="0" applyNumberFormat="1" applyFont="1" applyAlignment="1">
      <alignment vertical="center"/>
    </xf>
    <xf numFmtId="164" fontId="6" fillId="0" borderId="6" xfId="0" applyNumberFormat="1" applyFont="1" applyBorder="1" applyAlignment="1">
      <alignment vertical="center"/>
    </xf>
    <xf numFmtId="164" fontId="10" fillId="40" borderId="0" xfId="0" applyNumberFormat="1" applyFont="1" applyFill="1" applyAlignment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Alignment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Font="1" applyAlignment="1">
      <alignment horizontal="right" vertical="center"/>
    </xf>
    <xf numFmtId="37" fontId="42" fillId="9" borderId="0" xfId="0" applyNumberFormat="1" applyFont="1" applyFill="1" applyAlignment="1">
      <alignment vertical="center"/>
    </xf>
    <xf numFmtId="0" fontId="42" fillId="0" borderId="0" xfId="0" applyFont="1" applyAlignment="1">
      <alignment vertical="center"/>
    </xf>
    <xf numFmtId="0" fontId="42" fillId="0" borderId="0" xfId="0" applyFont="1" applyAlignment="1">
      <alignment horizontal="center"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>
      <alignment vertical="center"/>
    </xf>
    <xf numFmtId="0" fontId="5" fillId="40" borderId="101" xfId="0" applyFont="1" applyFill="1" applyBorder="1" applyAlignment="1">
      <alignment vertical="center"/>
    </xf>
    <xf numFmtId="37" fontId="6" fillId="40" borderId="94" xfId="0" applyNumberFormat="1" applyFont="1" applyFill="1" applyBorder="1" applyAlignment="1">
      <alignment vertical="center"/>
    </xf>
    <xf numFmtId="0" fontId="6" fillId="0" borderId="94" xfId="0" applyFont="1" applyBorder="1" applyAlignment="1">
      <alignment vertical="center"/>
    </xf>
    <xf numFmtId="37" fontId="5" fillId="40" borderId="94" xfId="0" quotePrefix="1" applyNumberFormat="1" applyFont="1" applyFill="1" applyBorder="1" applyAlignment="1">
      <alignment horizontal="center" vertical="center"/>
    </xf>
    <xf numFmtId="3" fontId="6" fillId="9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horizontal="center" vertical="center"/>
    </xf>
    <xf numFmtId="37" fontId="6" fillId="40" borderId="94" xfId="0" applyNumberFormat="1" applyFont="1" applyFill="1" applyBorder="1" applyAlignment="1">
      <alignment horizontal="center" vertical="center"/>
    </xf>
    <xf numFmtId="3" fontId="6" fillId="0" borderId="94" xfId="0" applyNumberFormat="1" applyFont="1" applyBorder="1" applyAlignment="1">
      <alignment vertical="center"/>
    </xf>
    <xf numFmtId="37" fontId="21" fillId="18" borderId="94" xfId="0" applyNumberFormat="1" applyFont="1" applyFill="1" applyBorder="1" applyAlignment="1">
      <alignment horizontal="center" vertical="center"/>
    </xf>
    <xf numFmtId="37" fontId="6" fillId="9" borderId="94" xfId="0" applyNumberFormat="1" applyFont="1" applyFill="1" applyBorder="1" applyAlignment="1">
      <alignment vertical="center"/>
    </xf>
    <xf numFmtId="0" fontId="5" fillId="40" borderId="85" xfId="0" applyFont="1" applyFill="1" applyBorder="1" applyAlignment="1">
      <alignment vertical="center"/>
    </xf>
    <xf numFmtId="37" fontId="6" fillId="40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vertical="center"/>
    </xf>
    <xf numFmtId="37" fontId="5" fillId="40" borderId="84" xfId="0" quotePrefix="1" applyNumberFormat="1" applyFont="1" applyFill="1" applyBorder="1" applyAlignment="1">
      <alignment horizontal="center" vertical="center"/>
    </xf>
    <xf numFmtId="3" fontId="6" fillId="9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horizontal="center" vertical="center"/>
    </xf>
    <xf numFmtId="37" fontId="21" fillId="18" borderId="84" xfId="0" quotePrefix="1" applyNumberFormat="1" applyFont="1" applyFill="1" applyBorder="1" applyAlignment="1">
      <alignment horizontal="center" vertical="center"/>
    </xf>
    <xf numFmtId="37" fontId="6" fillId="9" borderId="84" xfId="0" applyNumberFormat="1" applyFont="1" applyFill="1" applyBorder="1" applyAlignment="1">
      <alignment vertical="center"/>
    </xf>
    <xf numFmtId="37" fontId="21" fillId="18" borderId="84" xfId="0" applyNumberFormat="1" applyFont="1" applyFill="1" applyBorder="1" applyAlignment="1">
      <alignment horizontal="center" vertical="center"/>
    </xf>
    <xf numFmtId="37" fontId="21" fillId="0" borderId="84" xfId="0" applyNumberFormat="1" applyFont="1" applyBorder="1" applyAlignment="1">
      <alignment horizontal="center" vertical="center"/>
    </xf>
    <xf numFmtId="37" fontId="5" fillId="9" borderId="84" xfId="0" quotePrefix="1" applyNumberFormat="1" applyFont="1" applyFill="1" applyBorder="1" applyAlignment="1">
      <alignment horizontal="center" vertical="center"/>
    </xf>
    <xf numFmtId="0" fontId="5" fillId="40" borderId="92" xfId="0" applyFont="1" applyFill="1" applyBorder="1" applyAlignment="1">
      <alignment vertical="center"/>
    </xf>
    <xf numFmtId="37" fontId="6" fillId="40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vertical="center"/>
    </xf>
    <xf numFmtId="37" fontId="6" fillId="9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horizontal="center" vertical="center"/>
    </xf>
    <xf numFmtId="37" fontId="6" fillId="40" borderId="93" xfId="0" applyNumberFormat="1" applyFont="1" applyFill="1" applyBorder="1" applyAlignment="1">
      <alignment horizontal="center" vertical="center"/>
    </xf>
    <xf numFmtId="37" fontId="6" fillId="0" borderId="93" xfId="0" applyNumberFormat="1" applyFont="1" applyBorder="1" applyAlignment="1">
      <alignment vertical="center"/>
    </xf>
    <xf numFmtId="3" fontId="5" fillId="40" borderId="101" xfId="0" applyNumberFormat="1" applyFont="1" applyFill="1" applyBorder="1" applyAlignment="1">
      <alignment vertical="center"/>
    </xf>
    <xf numFmtId="37" fontId="6" fillId="0" borderId="94" xfId="0" applyNumberFormat="1" applyFont="1" applyBorder="1" applyAlignment="1">
      <alignment horizontal="center" vertical="center"/>
    </xf>
    <xf numFmtId="3" fontId="5" fillId="40" borderId="85" xfId="0" applyNumberFormat="1" applyFont="1" applyFill="1" applyBorder="1" applyAlignment="1">
      <alignment vertical="center"/>
    </xf>
    <xf numFmtId="37" fontId="6" fillId="0" borderId="84" xfId="0" applyNumberFormat="1" applyFont="1" applyBorder="1" applyAlignment="1">
      <alignment horizontal="center" vertical="center"/>
    </xf>
    <xf numFmtId="3" fontId="7" fillId="0" borderId="84" xfId="0" applyNumberFormat="1" applyFont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right" vertical="center"/>
    </xf>
    <xf numFmtId="37" fontId="5" fillId="20" borderId="84" xfId="0" applyNumberFormat="1" applyFont="1" applyFill="1" applyBorder="1" applyAlignment="1">
      <alignment horizontal="right" vertical="center"/>
    </xf>
    <xf numFmtId="37" fontId="6" fillId="9" borderId="84" xfId="0" applyNumberFormat="1" applyFont="1" applyFill="1" applyBorder="1" applyAlignment="1">
      <alignment horizontal="center" vertical="center"/>
    </xf>
    <xf numFmtId="3" fontId="5" fillId="40" borderId="92" xfId="0" applyNumberFormat="1" applyFont="1" applyFill="1" applyBorder="1" applyAlignment="1">
      <alignment vertical="center"/>
    </xf>
    <xf numFmtId="0" fontId="5" fillId="0" borderId="101" xfId="0" applyFont="1" applyBorder="1" applyAlignment="1">
      <alignment vertical="center"/>
    </xf>
    <xf numFmtId="37" fontId="6" fillId="9" borderId="94" xfId="0" applyNumberFormat="1" applyFont="1" applyFill="1" applyBorder="1" applyAlignment="1">
      <alignment horizontal="center" vertical="center"/>
    </xf>
    <xf numFmtId="37" fontId="11" fillId="9" borderId="94" xfId="0" applyNumberFormat="1" applyFont="1" applyFill="1" applyBorder="1" applyAlignment="1">
      <alignment vertical="center"/>
    </xf>
    <xf numFmtId="0" fontId="6" fillId="0" borderId="85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92" xfId="0" applyFont="1" applyBorder="1" applyAlignment="1">
      <alignment vertical="center"/>
    </xf>
    <xf numFmtId="3" fontId="5" fillId="9" borderId="93" xfId="0" applyNumberFormat="1" applyFont="1" applyFill="1" applyBorder="1" applyAlignment="1">
      <alignment vertical="center"/>
    </xf>
    <xf numFmtId="3" fontId="7" fillId="9" borderId="93" xfId="0" applyNumberFormat="1" applyFont="1" applyFill="1" applyBorder="1" applyAlignment="1">
      <alignment vertical="center"/>
    </xf>
    <xf numFmtId="37" fontId="6" fillId="0" borderId="94" xfId="0" applyNumberFormat="1" applyFont="1" applyBorder="1" applyAlignment="1">
      <alignment vertical="center"/>
    </xf>
    <xf numFmtId="37" fontId="44" fillId="9" borderId="94" xfId="0" applyNumberFormat="1" applyFont="1" applyFill="1" applyBorder="1" applyAlignment="1">
      <alignment horizontal="right" vertical="center"/>
    </xf>
    <xf numFmtId="37" fontId="6" fillId="0" borderId="85" xfId="0" applyNumberFormat="1" applyFont="1" applyBorder="1" applyAlignment="1">
      <alignment vertical="center"/>
    </xf>
    <xf numFmtId="37" fontId="6" fillId="0" borderId="84" xfId="0" applyNumberFormat="1" applyFont="1" applyBorder="1" applyAlignment="1">
      <alignment vertical="center"/>
    </xf>
    <xf numFmtId="37" fontId="44" fillId="9" borderId="84" xfId="0" applyNumberFormat="1" applyFont="1" applyFill="1" applyBorder="1" applyAlignment="1">
      <alignment horizontal="right" vertical="center"/>
    </xf>
    <xf numFmtId="0" fontId="6" fillId="0" borderId="92" xfId="0" applyFont="1" applyBorder="1" applyAlignment="1">
      <alignment vertical="center"/>
    </xf>
    <xf numFmtId="37" fontId="6" fillId="9" borderId="93" xfId="0" applyNumberFormat="1" applyFont="1" applyFill="1" applyBorder="1" applyAlignment="1">
      <alignment horizontal="center" vertical="center"/>
    </xf>
    <xf numFmtId="37" fontId="44" fillId="9" borderId="93" xfId="0" applyNumberFormat="1" applyFont="1" applyFill="1" applyBorder="1" applyAlignment="1">
      <alignment horizontal="right" vertical="center"/>
    </xf>
    <xf numFmtId="37" fontId="6" fillId="0" borderId="93" xfId="0" applyNumberFormat="1" applyFont="1" applyBorder="1" applyAlignment="1">
      <alignment horizontal="center" vertical="center"/>
    </xf>
    <xf numFmtId="10" fontId="6" fillId="9" borderId="94" xfId="0" applyNumberFormat="1" applyFont="1" applyFill="1" applyBorder="1" applyAlignment="1">
      <alignment vertical="center"/>
    </xf>
    <xf numFmtId="10" fontId="6" fillId="0" borderId="94" xfId="0" applyNumberFormat="1" applyFont="1" applyBorder="1" applyAlignment="1">
      <alignment horizontal="center" vertical="center"/>
    </xf>
    <xf numFmtId="10" fontId="6" fillId="0" borderId="94" xfId="0" applyNumberFormat="1" applyFont="1" applyBorder="1" applyAlignment="1">
      <alignment vertical="center"/>
    </xf>
    <xf numFmtId="10" fontId="7" fillId="9" borderId="94" xfId="0" applyNumberFormat="1" applyFont="1" applyFill="1" applyBorder="1" applyAlignment="1">
      <alignment vertical="center"/>
    </xf>
    <xf numFmtId="3" fontId="5" fillId="40" borderId="84" xfId="0" applyNumberFormat="1" applyFont="1" applyFill="1" applyBorder="1" applyAlignment="1">
      <alignment vertical="center"/>
    </xf>
    <xf numFmtId="3" fontId="6" fillId="18" borderId="84" xfId="0" applyNumberFormat="1" applyFont="1" applyFill="1" applyBorder="1" applyAlignment="1">
      <alignment vertical="center"/>
    </xf>
    <xf numFmtId="12" fontId="10" fillId="40" borderId="13" xfId="17" applyNumberFormat="1" applyFont="1" applyFill="1" applyBorder="1" applyAlignment="1">
      <alignment horizontal="center"/>
    </xf>
    <xf numFmtId="12" fontId="10" fillId="0" borderId="11" xfId="17" applyNumberFormat="1" applyFont="1" applyBorder="1" applyAlignment="1" applyProtection="1">
      <alignment horizontal="center"/>
      <protection locked="0"/>
    </xf>
    <xf numFmtId="0" fontId="61" fillId="0" borderId="104" xfId="0" applyFont="1" applyBorder="1" applyAlignment="1">
      <alignment vertical="center"/>
    </xf>
    <xf numFmtId="37" fontId="5" fillId="0" borderId="94" xfId="17" applyNumberFormat="1" applyFont="1" applyBorder="1" applyAlignment="1">
      <alignment horizontal="right"/>
    </xf>
    <xf numFmtId="37" fontId="5" fillId="0" borderId="101" xfId="17" applyNumberFormat="1" applyFont="1" applyBorder="1" applyAlignment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Border="1" applyAlignment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Border="1" applyAlignment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Border="1" applyAlignment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5" fillId="0" borderId="82" xfId="2" applyFont="1" applyBorder="1"/>
    <xf numFmtId="37" fontId="5" fillId="40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vertical="center"/>
    </xf>
    <xf numFmtId="37" fontId="5" fillId="40" borderId="94" xfId="0" applyNumberFormat="1" applyFont="1" applyFill="1" applyBorder="1" applyAlignment="1">
      <alignment horizontal="center" vertical="center"/>
    </xf>
    <xf numFmtId="37" fontId="5" fillId="9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horizontal="center" vertical="center"/>
    </xf>
    <xf numFmtId="37" fontId="5" fillId="0" borderId="94" xfId="0" applyNumberFormat="1" applyFont="1" applyBorder="1" applyAlignment="1">
      <alignment vertical="center"/>
    </xf>
    <xf numFmtId="37" fontId="5" fillId="0" borderId="9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vertical="center"/>
    </xf>
    <xf numFmtId="37" fontId="5" fillId="9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horizontal="center" vertical="center"/>
    </xf>
    <xf numFmtId="37" fontId="5" fillId="0" borderId="84" xfId="0" applyNumberFormat="1" applyFont="1" applyBorder="1" applyAlignment="1">
      <alignment vertical="center"/>
    </xf>
    <xf numFmtId="37" fontId="5" fillId="0" borderId="84" xfId="0" applyNumberFormat="1" applyFont="1" applyBorder="1" applyAlignment="1">
      <alignment horizontal="center" vertical="center"/>
    </xf>
    <xf numFmtId="0" fontId="5" fillId="0" borderId="84" xfId="0" applyFont="1" applyBorder="1" applyAlignment="1">
      <alignment vertical="center"/>
    </xf>
    <xf numFmtId="0" fontId="5" fillId="0" borderId="84" xfId="0" applyFont="1" applyBorder="1" applyAlignment="1">
      <alignment horizontal="center" vertical="center"/>
    </xf>
    <xf numFmtId="37" fontId="5" fillId="20" borderId="84" xfId="0" applyNumberFormat="1" applyFont="1" applyFill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center" vertical="center"/>
    </xf>
    <xf numFmtId="37" fontId="5" fillId="40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vertical="center"/>
    </xf>
    <xf numFmtId="37" fontId="5" fillId="9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horizontal="center" vertical="center"/>
    </xf>
    <xf numFmtId="37" fontId="5" fillId="40" borderId="93" xfId="0" applyNumberFormat="1" applyFont="1" applyFill="1" applyBorder="1" applyAlignment="1">
      <alignment horizontal="center" vertical="center"/>
    </xf>
    <xf numFmtId="37" fontId="5" fillId="0" borderId="93" xfId="0" applyNumberFormat="1" applyFont="1" applyBorder="1" applyAlignment="1">
      <alignment vertical="center"/>
    </xf>
    <xf numFmtId="37" fontId="5" fillId="0" borderId="93" xfId="0" applyNumberFormat="1" applyFont="1" applyBorder="1" applyAlignment="1">
      <alignment horizontal="center" vertical="center"/>
    </xf>
    <xf numFmtId="5" fontId="5" fillId="9" borderId="6" xfId="0" applyNumberFormat="1" applyFont="1" applyFill="1" applyBorder="1" applyAlignment="1">
      <alignment vertical="center"/>
    </xf>
    <xf numFmtId="5" fontId="5" fillId="9" borderId="6" xfId="0" applyNumberFormat="1" applyFont="1" applyFill="1" applyBorder="1" applyAlignment="1">
      <alignment horizontal="center" vertical="center"/>
    </xf>
    <xf numFmtId="164" fontId="5" fillId="9" borderId="6" xfId="0" applyNumberFormat="1" applyFont="1" applyFill="1" applyBorder="1" applyAlignment="1">
      <alignment vertic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37" fontId="5" fillId="9" borderId="94" xfId="0" applyNumberFormat="1" applyFont="1" applyFill="1" applyBorder="1" applyAlignment="1">
      <alignment horizontal="center" vertical="center"/>
    </xf>
    <xf numFmtId="5" fontId="5" fillId="0" borderId="0" xfId="0" applyNumberFormat="1" applyFont="1" applyAlignment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171" fontId="5" fillId="0" borderId="12" xfId="0" applyNumberFormat="1" applyFont="1" applyBorder="1"/>
    <xf numFmtId="0" fontId="5" fillId="0" borderId="15" xfId="0" applyFont="1" applyBorder="1"/>
    <xf numFmtId="0" fontId="5" fillId="0" borderId="11" xfId="0" applyFont="1" applyBorder="1"/>
    <xf numFmtId="170" fontId="5" fillId="0" borderId="13" xfId="0" applyNumberFormat="1" applyFont="1" applyBorder="1"/>
    <xf numFmtId="171" fontId="5" fillId="0" borderId="13" xfId="0" applyNumberFormat="1" applyFont="1" applyBorder="1"/>
    <xf numFmtId="170" fontId="5" fillId="0" borderId="2" xfId="0" applyNumberFormat="1" applyFont="1" applyBorder="1"/>
    <xf numFmtId="171" fontId="5" fillId="0" borderId="2" xfId="0" applyNumberFormat="1" applyFont="1" applyBorder="1"/>
    <xf numFmtId="170" fontId="5" fillId="0" borderId="1" xfId="0" applyNumberFormat="1" applyFont="1" applyBorder="1"/>
    <xf numFmtId="6" fontId="5" fillId="0" borderId="1" xfId="0" applyNumberFormat="1" applyFont="1" applyBorder="1" applyAlignment="1">
      <alignment horizontal="center"/>
    </xf>
    <xf numFmtId="3" fontId="5" fillId="0" borderId="11" xfId="0" applyNumberFormat="1" applyFont="1" applyBorder="1"/>
    <xf numFmtId="0" fontId="62" fillId="0" borderId="0" xfId="0" applyFont="1" applyAlignment="1">
      <alignment horizontal="right"/>
    </xf>
    <xf numFmtId="37" fontId="62" fillId="0" borderId="0" xfId="0" applyNumberFormat="1" applyFont="1" applyAlignment="1">
      <alignment horizontal="center"/>
    </xf>
    <xf numFmtId="49" fontId="5" fillId="5" borderId="8" xfId="9" quotePrefix="1" applyNumberFormat="1" applyFont="1" applyFill="1" applyBorder="1" applyAlignment="1" applyProtection="1">
      <alignment horizontal="left"/>
      <protection locked="0"/>
    </xf>
    <xf numFmtId="174" fontId="5" fillId="0" borderId="0" xfId="0" applyNumberFormat="1" applyFont="1" applyAlignment="1">
      <alignment horizontal="center"/>
    </xf>
    <xf numFmtId="0" fontId="5" fillId="0" borderId="0" xfId="0" quotePrefix="1" applyFont="1" applyAlignment="1">
      <alignment horizontal="left"/>
    </xf>
    <xf numFmtId="43" fontId="33" fillId="0" borderId="0" xfId="3" applyFont="1" applyAlignment="1">
      <alignment horizontal="center"/>
    </xf>
    <xf numFmtId="0" fontId="63" fillId="0" borderId="0" xfId="28" applyFont="1" applyAlignment="1">
      <alignment horizontal="left"/>
    </xf>
    <xf numFmtId="3" fontId="2" fillId="0" borderId="0" xfId="41" applyNumberFormat="1"/>
    <xf numFmtId="44" fontId="2" fillId="0" borderId="0" xfId="4" applyFont="1"/>
    <xf numFmtId="44" fontId="2" fillId="0" borderId="0" xfId="41" applyNumberFormat="1"/>
    <xf numFmtId="172" fontId="2" fillId="0" borderId="0" xfId="1" applyNumberFormat="1" applyFont="1"/>
    <xf numFmtId="177" fontId="5" fillId="5" borderId="2" xfId="4" applyNumberFormat="1" applyFont="1" applyFill="1" applyBorder="1" applyAlignment="1" applyProtection="1">
      <protection locked="0"/>
    </xf>
    <xf numFmtId="177" fontId="10" fillId="0" borderId="0" xfId="11" applyNumberFormat="1" applyFont="1" applyFill="1" applyBorder="1" applyAlignment="1" applyProtection="1">
      <alignment horizontal="center"/>
    </xf>
    <xf numFmtId="177" fontId="10" fillId="12" borderId="83" xfId="11" applyNumberFormat="1" applyFont="1" applyFill="1" applyBorder="1" applyAlignment="1" applyProtection="1">
      <alignment horizontal="center"/>
      <protection locked="0"/>
    </xf>
    <xf numFmtId="177" fontId="10" fillId="12" borderId="86" xfId="11" applyNumberFormat="1" applyFont="1" applyFill="1" applyBorder="1" applyAlignment="1" applyProtection="1">
      <alignment horizontal="center"/>
      <protection locked="0"/>
    </xf>
    <xf numFmtId="3" fontId="21" fillId="0" borderId="4" xfId="0" applyNumberFormat="1" applyFont="1" applyBorder="1" applyAlignment="1">
      <alignment horizontal="center"/>
    </xf>
    <xf numFmtId="3" fontId="21" fillId="0" borderId="3" xfId="0" applyNumberFormat="1" applyFont="1" applyBorder="1" applyAlignment="1">
      <alignment horizontal="center"/>
    </xf>
    <xf numFmtId="0" fontId="39" fillId="0" borderId="14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15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37" fontId="29" fillId="0" borderId="1" xfId="17" applyNumberFormat="1" applyFont="1" applyBorder="1" applyAlignment="1">
      <alignment horizontal="center"/>
    </xf>
    <xf numFmtId="0" fontId="29" fillId="0" borderId="1" xfId="6" applyFont="1" applyBorder="1" applyAlignment="1">
      <alignment horizontal="center"/>
    </xf>
    <xf numFmtId="37" fontId="23" fillId="0" borderId="5" xfId="17" applyNumberFormat="1" applyFont="1" applyBorder="1"/>
    <xf numFmtId="0" fontId="29" fillId="8" borderId="1" xfId="6" applyFont="1" applyFill="1" applyBorder="1" applyAlignment="1">
      <alignment horizontal="center"/>
    </xf>
    <xf numFmtId="37" fontId="7" fillId="0" borderId="11" xfId="17" applyNumberFormat="1" applyFont="1" applyBorder="1" applyAlignment="1">
      <alignment horizontal="center"/>
    </xf>
    <xf numFmtId="37" fontId="7" fillId="0" borderId="12" xfId="17" applyNumberFormat="1" applyFont="1" applyBorder="1" applyAlignment="1">
      <alignment horizontal="center"/>
    </xf>
    <xf numFmtId="37" fontId="7" fillId="0" borderId="13" xfId="17" applyNumberFormat="1" applyFont="1" applyBorder="1" applyAlignment="1">
      <alignment horizontal="center"/>
    </xf>
    <xf numFmtId="175" fontId="21" fillId="0" borderId="12" xfId="0" applyNumberFormat="1" applyFont="1" applyBorder="1" applyAlignment="1">
      <alignment horizontal="center"/>
    </xf>
    <xf numFmtId="0" fontId="23" fillId="0" borderId="5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5" fillId="0" borderId="1" xfId="0" applyNumberFormat="1" applyFont="1" applyBorder="1" applyAlignment="1">
      <alignment horizontal="center" wrapText="1"/>
    </xf>
    <xf numFmtId="0" fontId="43" fillId="0" borderId="62" xfId="0" applyFont="1" applyBorder="1" applyAlignment="1">
      <alignment horizontal="center"/>
    </xf>
    <xf numFmtId="0" fontId="43" fillId="0" borderId="63" xfId="0" applyFont="1" applyBorder="1" applyAlignment="1">
      <alignment horizontal="center"/>
    </xf>
    <xf numFmtId="0" fontId="43" fillId="0" borderId="64" xfId="0" applyFont="1" applyBorder="1" applyAlignment="1">
      <alignment horizontal="center"/>
    </xf>
    <xf numFmtId="0" fontId="12" fillId="0" borderId="65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66" xfId="0" applyFont="1" applyBorder="1" applyAlignment="1">
      <alignment horizontal="center"/>
    </xf>
    <xf numFmtId="37" fontId="25" fillId="0" borderId="0" xfId="17" applyNumberFormat="1" applyFont="1" applyAlignment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>
      <alignment horizontal="center"/>
    </xf>
    <xf numFmtId="37" fontId="10" fillId="0" borderId="78" xfId="17" applyNumberFormat="1" applyFont="1" applyBorder="1" applyAlignment="1">
      <alignment horizontal="center"/>
    </xf>
    <xf numFmtId="37" fontId="10" fillId="0" borderId="80" xfId="17" applyNumberFormat="1" applyFont="1" applyBorder="1" applyAlignment="1">
      <alignment horizontal="center"/>
    </xf>
    <xf numFmtId="37" fontId="10" fillId="0" borderId="81" xfId="17" applyNumberFormat="1" applyFont="1" applyBorder="1" applyAlignment="1">
      <alignment horizontal="center"/>
    </xf>
    <xf numFmtId="37" fontId="32" fillId="0" borderId="0" xfId="17" applyNumberFormat="1" applyFont="1" applyAlignment="1">
      <alignment horizontal="left"/>
    </xf>
    <xf numFmtId="37" fontId="32" fillId="0" borderId="20" xfId="17" applyNumberFormat="1" applyFont="1" applyBorder="1" applyAlignment="1">
      <alignment horizontal="left"/>
    </xf>
    <xf numFmtId="37" fontId="32" fillId="0" borderId="20" xfId="17" applyNumberFormat="1" applyFont="1" applyBorder="1" applyAlignment="1">
      <alignment horizontal="right"/>
    </xf>
    <xf numFmtId="37" fontId="5" fillId="6" borderId="4" xfId="17" applyNumberFormat="1" applyFont="1" applyFill="1" applyBorder="1" applyAlignment="1">
      <alignment horizontal="center"/>
    </xf>
    <xf numFmtId="37" fontId="5" fillId="6" borderId="3" xfId="17" applyNumberFormat="1" applyFont="1" applyFill="1" applyBorder="1" applyAlignment="1">
      <alignment horizontal="center"/>
    </xf>
    <xf numFmtId="37" fontId="26" fillId="0" borderId="28" xfId="17" applyNumberFormat="1" applyFont="1" applyBorder="1" applyAlignment="1">
      <alignment horizontal="center"/>
    </xf>
    <xf numFmtId="37" fontId="10" fillId="0" borderId="1" xfId="17" applyNumberFormat="1" applyFont="1" applyBorder="1" applyAlignment="1">
      <alignment horizontal="center"/>
    </xf>
    <xf numFmtId="37" fontId="25" fillId="0" borderId="20" xfId="17" applyNumberFormat="1" applyFont="1" applyBorder="1" applyAlignment="1">
      <alignment horizontal="center"/>
    </xf>
    <xf numFmtId="0" fontId="32" fillId="0" borderId="20" xfId="20" applyFont="1" applyBorder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>
      <alignment horizontal="center" vertical="top" wrapText="1"/>
    </xf>
    <xf numFmtId="0" fontId="20" fillId="0" borderId="19" xfId="7" applyFont="1" applyBorder="1" applyAlignment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>
      <alignment horizontal="center" vertical="top" wrapText="1"/>
    </xf>
    <xf numFmtId="0" fontId="20" fillId="0" borderId="13" xfId="7" applyFont="1" applyBorder="1" applyAlignment="1">
      <alignment horizontal="center" vertical="top" wrapText="1"/>
    </xf>
    <xf numFmtId="0" fontId="20" fillId="0" borderId="14" xfId="7" applyFont="1" applyBorder="1" applyAlignment="1">
      <alignment horizontal="center" vertical="top" wrapText="1"/>
    </xf>
    <xf numFmtId="0" fontId="20" fillId="0" borderId="15" xfId="7" applyFont="1" applyBorder="1" applyAlignment="1">
      <alignment horizontal="center" vertical="top" wrapText="1"/>
    </xf>
    <xf numFmtId="0" fontId="20" fillId="0" borderId="17" xfId="7" applyFont="1" applyBorder="1" applyAlignment="1">
      <alignment horizontal="center" vertical="top"/>
    </xf>
    <xf numFmtId="0" fontId="20" fillId="0" borderId="19" xfId="7" applyFont="1" applyBorder="1" applyAlignment="1">
      <alignment horizontal="center" vertical="top"/>
    </xf>
    <xf numFmtId="0" fontId="7" fillId="0" borderId="8" xfId="7" applyFont="1" applyBorder="1" applyAlignment="1">
      <alignment horizontal="center"/>
    </xf>
    <xf numFmtId="0" fontId="7" fillId="0" borderId="2" xfId="7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5" fillId="0" borderId="2" xfId="7" applyFont="1" applyBorder="1" applyAlignment="1">
      <alignment horizontal="center"/>
    </xf>
    <xf numFmtId="0" fontId="19" fillId="0" borderId="25" xfId="7" applyFont="1" applyBorder="1" applyAlignment="1">
      <alignment horizontal="center" vertical="center" wrapText="1"/>
    </xf>
    <xf numFmtId="0" fontId="19" fillId="0" borderId="9" xfId="7" applyFont="1" applyBorder="1" applyAlignment="1">
      <alignment horizontal="center" vertical="center" wrapText="1"/>
    </xf>
    <xf numFmtId="0" fontId="19" fillId="0" borderId="24" xfId="7" applyFont="1" applyBorder="1" applyAlignment="1">
      <alignment horizontal="center" vertical="center" wrapText="1"/>
    </xf>
    <xf numFmtId="0" fontId="19" fillId="0" borderId="76" xfId="7" applyFont="1" applyBorder="1" applyAlignment="1">
      <alignment horizontal="center" vertical="center" wrapText="1"/>
    </xf>
    <xf numFmtId="0" fontId="19" fillId="0" borderId="20" xfId="7" applyFont="1" applyBorder="1" applyAlignment="1">
      <alignment horizontal="center" vertical="center" wrapText="1"/>
    </xf>
    <xf numFmtId="0" fontId="19" fillId="0" borderId="21" xfId="7" applyFont="1" applyBorder="1" applyAlignment="1">
      <alignment horizontal="center" vertical="center" wrapText="1"/>
    </xf>
    <xf numFmtId="0" fontId="19" fillId="0" borderId="95" xfId="7" applyFont="1" applyBorder="1" applyAlignment="1">
      <alignment horizontal="center" vertical="center" wrapText="1"/>
    </xf>
    <xf numFmtId="0" fontId="19" fillId="0" borderId="96" xfId="7" applyFont="1" applyBorder="1" applyAlignment="1">
      <alignment horizontal="center" vertical="center" wrapText="1"/>
    </xf>
    <xf numFmtId="0" fontId="5" fillId="0" borderId="14" xfId="7" applyFont="1" applyBorder="1" applyAlignment="1">
      <alignment horizontal="center"/>
    </xf>
    <xf numFmtId="0" fontId="5" fillId="0" borderId="15" xfId="7" applyFont="1" applyBorder="1" applyAlignment="1">
      <alignment horizontal="center"/>
    </xf>
    <xf numFmtId="0" fontId="5" fillId="5" borderId="11" xfId="7" applyFont="1" applyFill="1" applyBorder="1" applyAlignment="1">
      <alignment horizontal="center" vertical="center" wrapText="1"/>
    </xf>
    <xf numFmtId="0" fontId="5" fillId="5" borderId="12" xfId="7" applyFont="1" applyFill="1" applyBorder="1" applyAlignment="1">
      <alignment horizontal="center" vertical="center" wrapText="1"/>
    </xf>
    <xf numFmtId="0" fontId="5" fillId="5" borderId="13" xfId="7" applyFont="1" applyFill="1" applyBorder="1" applyAlignment="1">
      <alignment horizontal="center" vertical="center" wrapText="1"/>
    </xf>
    <xf numFmtId="0" fontId="5" fillId="5" borderId="14" xfId="7" applyFont="1" applyFill="1" applyBorder="1" applyAlignment="1">
      <alignment horizontal="center" vertical="center" wrapText="1"/>
    </xf>
    <xf numFmtId="0" fontId="5" fillId="5" borderId="1" xfId="7" applyFont="1" applyFill="1" applyBorder="1" applyAlignment="1">
      <alignment horizontal="center" vertical="center" wrapText="1"/>
    </xf>
    <xf numFmtId="0" fontId="5" fillId="5" borderId="15" xfId="7" applyFont="1" applyFill="1" applyBorder="1" applyAlignment="1">
      <alignment horizontal="center" vertical="center" wrapText="1"/>
    </xf>
    <xf numFmtId="0" fontId="5" fillId="5" borderId="11" xfId="7" applyFont="1" applyFill="1" applyBorder="1" applyAlignment="1">
      <alignment horizontal="center" vertical="center"/>
    </xf>
    <xf numFmtId="0" fontId="5" fillId="5" borderId="12" xfId="7" applyFont="1" applyFill="1" applyBorder="1" applyAlignment="1">
      <alignment horizontal="center" vertical="center"/>
    </xf>
    <xf numFmtId="0" fontId="5" fillId="5" borderId="13" xfId="7" applyFont="1" applyFill="1" applyBorder="1" applyAlignment="1">
      <alignment horizontal="center" vertical="center"/>
    </xf>
    <xf numFmtId="0" fontId="5" fillId="5" borderId="14" xfId="7" applyFont="1" applyFill="1" applyBorder="1" applyAlignment="1">
      <alignment horizontal="center" vertical="center"/>
    </xf>
    <xf numFmtId="0" fontId="5" fillId="5" borderId="1" xfId="7" applyFont="1" applyFill="1" applyBorder="1" applyAlignment="1">
      <alignment horizontal="center" vertical="center"/>
    </xf>
    <xf numFmtId="0" fontId="5" fillId="5" borderId="15" xfId="7" applyFont="1" applyFill="1" applyBorder="1" applyAlignment="1">
      <alignment horizontal="center" vertical="center"/>
    </xf>
    <xf numFmtId="0" fontId="19" fillId="0" borderId="11" xfId="7" applyFont="1" applyBorder="1" applyAlignment="1">
      <alignment horizontal="center" vertical="center" wrapText="1"/>
    </xf>
    <xf numFmtId="0" fontId="19" fillId="0" borderId="12" xfId="7" applyFont="1" applyBorder="1" applyAlignment="1">
      <alignment horizontal="center" vertical="center" wrapText="1"/>
    </xf>
    <xf numFmtId="0" fontId="19" fillId="0" borderId="13" xfId="7" applyFont="1" applyBorder="1" applyAlignment="1">
      <alignment horizontal="center" vertical="center" wrapText="1"/>
    </xf>
    <xf numFmtId="0" fontId="19" fillId="0" borderId="8" xfId="7" applyFont="1" applyBorder="1" applyAlignment="1">
      <alignment horizontal="center" vertical="center" wrapText="1"/>
    </xf>
    <xf numFmtId="0" fontId="19" fillId="0" borderId="0" xfId="7" applyFont="1" applyAlignment="1">
      <alignment horizontal="center" vertical="center" wrapText="1"/>
    </xf>
    <xf numFmtId="0" fontId="19" fillId="0" borderId="2" xfId="7" applyFont="1" applyBorder="1" applyAlignment="1">
      <alignment horizontal="center" vertical="center" wrapText="1"/>
    </xf>
    <xf numFmtId="37" fontId="25" fillId="0" borderId="40" xfId="17" applyNumberFormat="1" applyFont="1" applyBorder="1" applyAlignment="1">
      <alignment horizontal="center"/>
    </xf>
    <xf numFmtId="37" fontId="25" fillId="0" borderId="33" xfId="17" applyNumberFormat="1" applyFont="1" applyBorder="1" applyAlignment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9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hair">
          <color indexed="64"/>
        </top>
        <bottom style="hair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41447944006998"/>
          <c:y val="0.16245370370370371"/>
          <c:w val="0.84725218722659668"/>
          <c:h val="0.614984324876057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esources!$B$24:$B$38</c:f>
              <c:numCache>
                <c:formatCode>_(* #,##0.00_);_(* \(#,##0.00\);_(* "-"??_);_(@_)</c:formatCode>
                <c:ptCount val="15"/>
                <c:pt idx="0">
                  <c:v>0.30679615757712825</c:v>
                </c:pt>
                <c:pt idx="1">
                  <c:v>0.44178646691106466</c:v>
                </c:pt>
                <c:pt idx="2">
                  <c:v>0.78539816339744828</c:v>
                </c:pt>
                <c:pt idx="3">
                  <c:v>1.7671458676442586</c:v>
                </c:pt>
                <c:pt idx="4">
                  <c:v>3.1415926535897931</c:v>
                </c:pt>
                <c:pt idx="5">
                  <c:v>7.0685834705770345</c:v>
                </c:pt>
                <c:pt idx="6">
                  <c:v>12.566370614359172</c:v>
                </c:pt>
                <c:pt idx="7">
                  <c:v>28.274333882308138</c:v>
                </c:pt>
                <c:pt idx="8">
                  <c:v>50.26548245743669</c:v>
                </c:pt>
                <c:pt idx="9">
                  <c:v>78.539816339744831</c:v>
                </c:pt>
                <c:pt idx="10">
                  <c:v>113.09733552923255</c:v>
                </c:pt>
                <c:pt idx="11">
                  <c:v>153.93804002589985</c:v>
                </c:pt>
                <c:pt idx="12">
                  <c:v>201.06192982974676</c:v>
                </c:pt>
                <c:pt idx="13">
                  <c:v>254.46900494077323</c:v>
                </c:pt>
                <c:pt idx="14">
                  <c:v>314.15926535897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BE-491E-91D6-D3CF9A8C740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esources!$C$24:$C$38</c:f>
              <c:numCache>
                <c:formatCode>General</c:formatCode>
                <c:ptCount val="15"/>
                <c:pt idx="0">
                  <c:v>0.4</c:v>
                </c:pt>
                <c:pt idx="1">
                  <c:v>0.6</c:v>
                </c:pt>
                <c:pt idx="2">
                  <c:v>1</c:v>
                </c:pt>
                <c:pt idx="3">
                  <c:v>2</c:v>
                </c:pt>
                <c:pt idx="4">
                  <c:v>3.2</c:v>
                </c:pt>
                <c:pt idx="5">
                  <c:v>6</c:v>
                </c:pt>
                <c:pt idx="6">
                  <c:v>10</c:v>
                </c:pt>
                <c:pt idx="7">
                  <c:v>20</c:v>
                </c:pt>
                <c:pt idx="8">
                  <c:v>32</c:v>
                </c:pt>
                <c:pt idx="9">
                  <c:v>46</c:v>
                </c:pt>
                <c:pt idx="10">
                  <c:v>86</c:v>
                </c:pt>
                <c:pt idx="11">
                  <c:v>128</c:v>
                </c:pt>
                <c:pt idx="12">
                  <c:v>183.2</c:v>
                </c:pt>
                <c:pt idx="13">
                  <c:v>293</c:v>
                </c:pt>
                <c:pt idx="14">
                  <c:v>3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BE-491E-91D6-D3CF9A8C7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7424016"/>
        <c:axId val="977424848"/>
      </c:lineChart>
      <c:catAx>
        <c:axId val="977424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7424848"/>
        <c:crosses val="autoZero"/>
        <c:auto val="1"/>
        <c:lblAlgn val="ctr"/>
        <c:lblOffset val="100"/>
        <c:noMultiLvlLbl val="0"/>
      </c:catAx>
      <c:valAx>
        <c:axId val="97742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7424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5</xdr:colOff>
      <xdr:row>22</xdr:row>
      <xdr:rowOff>195262</xdr:rowOff>
    </xdr:from>
    <xdr:to>
      <xdr:col>5</xdr:col>
      <xdr:colOff>828675</xdr:colOff>
      <xdr:row>36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7D6EFA-FD2C-1DCF-9374-60F47F7558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308" dataDxfId="306" headerRowBorderDxfId="307" tableBorderDxfId="305" headerRowCellStyle="Normal_Rosario Meters 2006">
  <autoFilter ref="P9:Q19" xr:uid="{00000000-0009-0000-0100-00000F000000}"/>
  <tableColumns count="2">
    <tableColumn id="1" xr3:uid="{00000000-0010-0000-0000-000001000000}" name="Size" dataDxfId="304"/>
    <tableColumn id="2" xr3:uid="{00000000-0010-0000-0000-000002000000}" name="Factor" dataDxfId="303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25" headerRowBorderDxfId="226" tableBorderDxfId="224" dataCellStyle="Comma 3">
  <autoFilter ref="P49:AC59" xr:uid="{00000000-0009-0000-0100-000024000000}"/>
  <tableColumns count="14">
    <tableColumn id="1" xr3:uid="{00000000-0010-0000-0900-000001000000}" name="Meter Size" dataDxfId="223" dataCellStyle="Normal_Rosario Meters 2006"/>
    <tableColumn id="2" xr3:uid="{00000000-0010-0000-0900-000002000000}" name="Jan" dataDxfId="222" dataCellStyle="Comma 3"/>
    <tableColumn id="3" xr3:uid="{00000000-0010-0000-0900-000003000000}" name="Feb" dataDxfId="221" dataCellStyle="Comma 3"/>
    <tableColumn id="4" xr3:uid="{00000000-0010-0000-0900-000004000000}" name="Mar" dataDxfId="220" dataCellStyle="Comma 3"/>
    <tableColumn id="5" xr3:uid="{00000000-0010-0000-0900-000005000000}" name="Apr" dataDxfId="219" dataCellStyle="Comma 3"/>
    <tableColumn id="6" xr3:uid="{00000000-0010-0000-0900-000006000000}" name="May" dataDxfId="218" dataCellStyle="Comma 3"/>
    <tableColumn id="7" xr3:uid="{00000000-0010-0000-0900-000007000000}" name="Jun" dataDxfId="217" dataCellStyle="Comma 3"/>
    <tableColumn id="8" xr3:uid="{00000000-0010-0000-0900-000008000000}" name="Jul" dataDxfId="216" dataCellStyle="Comma 3"/>
    <tableColumn id="9" xr3:uid="{00000000-0010-0000-0900-000009000000}" name="Aug" dataDxfId="215" dataCellStyle="Comma 3"/>
    <tableColumn id="10" xr3:uid="{00000000-0010-0000-0900-00000A000000}" name="Sep" dataDxfId="214" dataCellStyle="Comma 3"/>
    <tableColumn id="11" xr3:uid="{00000000-0010-0000-0900-00000B000000}" name="Oct" dataDxfId="213" dataCellStyle="Comma 3"/>
    <tableColumn id="12" xr3:uid="{00000000-0010-0000-0900-00000C000000}" name="Nov" dataDxfId="212" dataCellStyle="Comma 3"/>
    <tableColumn id="13" xr3:uid="{00000000-0010-0000-0900-00000D000000}" name="Dec" dataDxfId="211" dataCellStyle="Comma 3"/>
    <tableColumn id="14" xr3:uid="{00000000-0010-0000-0900-00000E000000}" name="Total" dataDxfId="210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209" dataDxfId="208" tableBorderDxfId="207" headerRowCellStyle="Comma 2" dataCellStyle="Comma 2">
  <autoFilter ref="M8:X2011" xr:uid="{00000000-0009-0000-0100-000001000000}"/>
  <tableColumns count="12">
    <tableColumn id="1" xr3:uid="{00000000-0010-0000-0A00-000001000000}" name="Jan_Usage" dataDxfId="206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205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204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203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202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201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200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99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98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97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96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95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94" dataDxfId="193" tableBorderDxfId="192" headerRowCellStyle="Comma 2" dataCellStyle="Currency 3">
  <autoFilter ref="Y8:AJ2011" xr:uid="{00000000-0009-0000-0100-000002000000}"/>
  <tableColumns count="12">
    <tableColumn id="1" xr3:uid="{00000000-0010-0000-0B00-000001000000}" name="Jan_Monthly_Bill" dataDxfId="191" dataCellStyle="Currency 3">
      <calculatedColumnFormula>IF($B9&lt;&gt;"",+CG9+BI9+AK9+DE9,"")</calculatedColumnFormula>
    </tableColumn>
    <tableColumn id="2" xr3:uid="{00000000-0010-0000-0B00-000002000000}" name="Feb_Monthly_Bill" dataDxfId="190" dataCellStyle="Currency 3">
      <calculatedColumnFormula>IF($B9&lt;&gt;"",+CH9+BJ9+AL9+DF9,"")</calculatedColumnFormula>
    </tableColumn>
    <tableColumn id="3" xr3:uid="{00000000-0010-0000-0B00-000003000000}" name="Mar_Monthly_Bill" dataDxfId="189" dataCellStyle="Currency 3">
      <calculatedColumnFormula>IF($B9&lt;&gt;"",+CI9+BK9+AM9+DG9,"")</calculatedColumnFormula>
    </tableColumn>
    <tableColumn id="4" xr3:uid="{00000000-0010-0000-0B00-000004000000}" name="Apr_Monthly_Bill" dataDxfId="188" dataCellStyle="Currency 3">
      <calculatedColumnFormula>IF($B9&lt;&gt;"",+CJ9+BL9+AN9+DH9,"")</calculatedColumnFormula>
    </tableColumn>
    <tableColumn id="5" xr3:uid="{00000000-0010-0000-0B00-000005000000}" name="May_Monthly_Bill" dataDxfId="187" dataCellStyle="Currency 3">
      <calculatedColumnFormula>IF($B9&lt;&gt;"",+CK9+BM9+AO9+DI9,"")</calculatedColumnFormula>
    </tableColumn>
    <tableColumn id="6" xr3:uid="{00000000-0010-0000-0B00-000006000000}" name="Jun_Monthly_Bill" dataDxfId="186" dataCellStyle="Currency 3">
      <calculatedColumnFormula>IF($B9&lt;&gt;"",+CL9+BN9+AP9+DJ9,"")</calculatedColumnFormula>
    </tableColumn>
    <tableColumn id="7" xr3:uid="{00000000-0010-0000-0B00-000007000000}" name="Jul_Monthly_Bill" dataDxfId="185" dataCellStyle="Currency 3">
      <calculatedColumnFormula>IF($B9&lt;&gt;"",+CM9+BO9+AQ9+DK9,"")</calculatedColumnFormula>
    </tableColumn>
    <tableColumn id="8" xr3:uid="{00000000-0010-0000-0B00-000008000000}" name="Aug_Monthly_Bill" dataDxfId="184" dataCellStyle="Currency 3">
      <calculatedColumnFormula>IF($B9&lt;&gt;"",+CN9+BP9+AR9+DL9,"")</calculatedColumnFormula>
    </tableColumn>
    <tableColumn id="9" xr3:uid="{00000000-0010-0000-0B00-000009000000}" name="Sep_Monthly_Bill" dataDxfId="183" dataCellStyle="Currency 3">
      <calculatedColumnFormula>IF($B9&lt;&gt;"",+CO9+BQ9+AS9+DM9,"")</calculatedColumnFormula>
    </tableColumn>
    <tableColumn id="10" xr3:uid="{00000000-0010-0000-0B00-00000A000000}" name="Oct_Monthly_Bill" dataDxfId="182" dataCellStyle="Currency 3">
      <calculatedColumnFormula>IF($B9&lt;&gt;"",+CP9+BR9+AT9+DN9,"")</calculatedColumnFormula>
    </tableColumn>
    <tableColumn id="11" xr3:uid="{00000000-0010-0000-0B00-00000B000000}" name="Nov_Monthly_Bill" dataDxfId="181" dataCellStyle="Currency 3">
      <calculatedColumnFormula>IF($B9&lt;&gt;"",+CQ9+BS9+AU9+DO9,"")</calculatedColumnFormula>
    </tableColumn>
    <tableColumn id="12" xr3:uid="{00000000-0010-0000-0B00-00000C000000}" name="Dec_Monthly_Bill" dataDxfId="180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79" dataDxfId="178" tableBorderDxfId="177" headerRowCellStyle="Comma 2" dataCellStyle="Currency 3">
  <autoFilter ref="AK8:AV2011" xr:uid="{00000000-0009-0000-0100-000003000000}"/>
  <tableColumns count="12">
    <tableColumn id="1" xr3:uid="{00000000-0010-0000-0C00-000001000000}" name="Jan_Base" dataDxfId="176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75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74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73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72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71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70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69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68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67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66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65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64" dataDxfId="163" tableBorderDxfId="162" headerRowCellStyle="Comma 2" dataCellStyle="Comma 2">
  <autoFilter ref="AW8:BH2011" xr:uid="{00000000-0009-0000-0100-000004000000}"/>
  <tableColumns count="12">
    <tableColumn id="1" xr3:uid="{00000000-0010-0000-0D00-000001000000}" name="Jan_Blk_1_-_Usage" dataDxfId="161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60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59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58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57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56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55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54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53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52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51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50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49" dataDxfId="148" tableBorderDxfId="147" headerRowCellStyle="Comma 2" dataCellStyle="Currency 3">
  <autoFilter ref="BI8:BT2011" xr:uid="{00000000-0009-0000-0100-000005000000}"/>
  <tableColumns count="12">
    <tableColumn id="1" xr3:uid="{00000000-0010-0000-0E00-000001000000}" name="Jan_Blk_1_-_Rate" dataDxfId="146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45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44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43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42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41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40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39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38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37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36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35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34" dataDxfId="133" tableBorderDxfId="132" headerRowCellStyle="Comma 2" dataCellStyle="Comma 2">
  <autoFilter ref="BU8:CF2011" xr:uid="{00000000-0009-0000-0100-000006000000}"/>
  <tableColumns count="12">
    <tableColumn id="1" xr3:uid="{00000000-0010-0000-0F00-000001000000}" name="Jan_Blk_2_-_Usage" dataDxfId="131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30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29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28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27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26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25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24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23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122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121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120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119" dataDxfId="118" tableBorderDxfId="117" headerRowCellStyle="Comma 2" dataCellStyle="Currency 3">
  <autoFilter ref="CG8:CR2011" xr:uid="{00000000-0009-0000-0100-000007000000}"/>
  <tableColumns count="12">
    <tableColumn id="1" xr3:uid="{00000000-0010-0000-1000-000001000000}" name="Jan_Blk_2_-_Rate" dataDxfId="116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115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114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113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112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111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110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109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108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107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106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105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104" dataDxfId="103" tableBorderDxfId="102" headerRowCellStyle="Comma 2" dataCellStyle="Comma 2">
  <autoFilter ref="CS8:DD2011" xr:uid="{00000000-0009-0000-0100-000008000000}"/>
  <tableColumns count="12">
    <tableColumn id="1" xr3:uid="{00000000-0010-0000-1100-000001000000}" name="Jan_Blk_3_-_Usage" dataDxfId="101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100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99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98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97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96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95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94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93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92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91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90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89" dataDxfId="88" tableBorderDxfId="87" headerRowCellStyle="Comma 2" dataCellStyle="Currency 3">
  <autoFilter ref="DE8:DP2011" xr:uid="{00000000-0009-0000-0100-000009000000}"/>
  <tableColumns count="12">
    <tableColumn id="1" xr3:uid="{00000000-0010-0000-1200-000001000000}" name="Jan_Blk_3_-_Rate" dataDxfId="86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85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84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83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82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81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80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79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78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77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76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75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302" dataDxfId="300" headerRowBorderDxfId="301" tableBorderDxfId="299" headerRowCellStyle="Normal_Rosario Meters 2006">
  <autoFilter ref="R9:S19" xr:uid="{00000000-0009-0000-0100-000010000000}"/>
  <tableColumns count="2">
    <tableColumn id="1" xr3:uid="{00000000-0010-0000-0100-000001000000}" name="Allowance" dataDxfId="298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97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74" dataDxfId="73" tableBorderDxfId="72" headerRowCellStyle="Comma 2" dataCellStyle="Comma 2">
  <autoFilter ref="DQ8:EB2011" xr:uid="{00000000-0009-0000-0100-00000A000000}"/>
  <tableColumns count="12">
    <tableColumn id="1" xr3:uid="{00000000-0010-0000-1300-000001000000}" name="Jan_Allow" dataDxfId="71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70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69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68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67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66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65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64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63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62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61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60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59" dataDxfId="58" tableBorderDxfId="57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56" dataCellStyle="Normal_Rosario Meters 2006"/>
    <tableColumn id="2" xr3:uid="{00000000-0010-0000-1400-000002000000}" name="Feb_Avg._Bill" dataDxfId="55" dataCellStyle="Normal_Rosario Meters 2006"/>
    <tableColumn id="3" xr3:uid="{00000000-0010-0000-1400-000003000000}" name="Mar_Avg._Bill" dataDxfId="54" dataCellStyle="Normal_Rosario Meters 2006"/>
    <tableColumn id="4" xr3:uid="{00000000-0010-0000-1400-000004000000}" name="Apr_Avg._Bill" dataDxfId="53" dataCellStyle="Normal_Rosario Meters 2006"/>
    <tableColumn id="5" xr3:uid="{00000000-0010-0000-1400-000005000000}" name="May_Avg._Bill" dataDxfId="52" dataCellStyle="Normal_Rosario Meters 2006"/>
    <tableColumn id="6" xr3:uid="{00000000-0010-0000-1400-000006000000}" name="Jun_Avg._Bill" dataDxfId="51" dataCellStyle="Normal_Rosario Meters 2006"/>
    <tableColumn id="7" xr3:uid="{00000000-0010-0000-1400-000007000000}" name="Jul_Avg._Bill" dataDxfId="50" dataCellStyle="Normal_Rosario Meters 2006"/>
    <tableColumn id="8" xr3:uid="{00000000-0010-0000-1400-000008000000}" name="Aug_Avg._Bill" dataDxfId="49" dataCellStyle="Normal_Rosario Meters 2006"/>
    <tableColumn id="9" xr3:uid="{00000000-0010-0000-1400-000009000000}" name="Sep_Avg._Bill" dataDxfId="48" dataCellStyle="Normal_Rosario Meters 2006"/>
    <tableColumn id="10" xr3:uid="{00000000-0010-0000-1400-00000A000000}" name="Oct_Avg._Bill" dataDxfId="47" dataCellStyle="Normal_Rosario Meters 2006"/>
    <tableColumn id="11" xr3:uid="{00000000-0010-0000-1400-00000B000000}" name="Nov_Avg._Bill" dataDxfId="46" dataCellStyle="Normal_Rosario Meters 2006"/>
    <tableColumn id="12" xr3:uid="{00000000-0010-0000-1400-00000C000000}" name="Dec_Avg._Bill" dataDxfId="45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44" dataDxfId="43" headerRowCellStyle="Comma 2" dataCellStyle="Comma 2">
  <autoFilter ref="I8:L2011" xr:uid="{00000000-0009-0000-0100-00000D000000}"/>
  <tableColumns count="4">
    <tableColumn id="1" xr3:uid="{00000000-0010-0000-1500-000001000000}" name="Winter_Use" dataDxfId="42" dataCellStyle="Comma 2">
      <calculatedColumnFormula>SUM(M9:P9)</calculatedColumnFormula>
    </tableColumn>
    <tableColumn id="2" xr3:uid="{00000000-0010-0000-1500-000002000000}" name="Summer_Use" dataDxfId="41" dataCellStyle="Comma 2">
      <calculatedColumnFormula>SUM(Q9:V9)</calculatedColumnFormula>
    </tableColumn>
    <tableColumn id="3" xr3:uid="{00000000-0010-0000-1500-000003000000}" name="Count_Non-Zero_Winter" dataDxfId="40" dataCellStyle="Comma 2">
      <calculatedColumnFormula>COUNTIF(M9:P9,"&gt;0")</calculatedColumnFormula>
    </tableColumn>
    <tableColumn id="4" xr3:uid="{00000000-0010-0000-1500-000004000000}" name="Count_Non-Zero_Summer" dataDxfId="39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38" dataDxfId="37" headerRowCellStyle="Comma 2">
  <autoFilter ref="B8:H2011" xr:uid="{00000000-0009-0000-0100-00000E000000}"/>
  <tableColumns count="7">
    <tableColumn id="1" xr3:uid="{00000000-0010-0000-1600-000001000000}" name="Meter_ID" dataDxfId="36" dataCellStyle="Comma 2">
      <calculatedColumnFormula>IF(Inputs!BA6&lt;&gt;"",Inputs!BA6,"")</calculatedColumnFormula>
    </tableColumn>
    <tableColumn id="2" xr3:uid="{00000000-0010-0000-1600-000002000000}" name="No." dataDxfId="35" dataCellStyle="Comma 2">
      <calculatedColumnFormula>IF($B9&lt;&gt;"",C8+1,"")</calculatedColumnFormula>
    </tableColumn>
    <tableColumn id="3" xr3:uid="{00000000-0010-0000-1600-000003000000}" name="Meter_Size" dataDxfId="34" dataCellStyle="Comma">
      <calculatedColumnFormula>IF($B9&lt;&gt;"",Inputs!AZ6,"")</calculatedColumnFormula>
    </tableColumn>
    <tableColumn id="4" xr3:uid="{00000000-0010-0000-1600-000004000000}" name="Total_$" dataDxfId="33" dataCellStyle="Currency 3">
      <calculatedColumnFormula>IF($B9&lt;&gt;"",IFERROR(SUM(Y9:AJ9),0),"")</calculatedColumnFormula>
    </tableColumn>
    <tableColumn id="5" xr3:uid="{00000000-0010-0000-1600-000005000000}" name="Monthly_AVG_$" dataDxfId="32" dataCellStyle="Currency 3">
      <calculatedColumnFormula>IF($B9&lt;&gt;"",IFERROR(AVERAGEIF(Y9:AJ9,"&lt;&gt;0"),0),"")</calculatedColumnFormula>
    </tableColumn>
    <tableColumn id="6" xr3:uid="{00000000-0010-0000-1600-000006000000}" name="Total_Usage" dataDxfId="31" dataCellStyle="Comma 2">
      <calculatedColumnFormula>IF($B9&lt;&gt;"",SUM(M9:X9),"")</calculatedColumnFormula>
    </tableColumn>
    <tableColumn id="7" xr3:uid="{00000000-0010-0000-1600-000007000000}" name="Monthly_AVG_Usage" dataDxfId="30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29" tableBorderDxfId="28">
  <autoFilter ref="B6:F21" xr:uid="{00000000-0009-0000-0100-00001F000000}"/>
  <tableColumns count="5">
    <tableColumn id="1" xr3:uid="{00000000-0010-0000-1700-000001000000}" name="Meter_Size" dataDxfId="27" dataCellStyle="Normal 8"/>
    <tableColumn id="2" xr3:uid="{00000000-0010-0000-1700-000002000000}" name="AWWA (capacity)" dataDxfId="26" dataCellStyle="Normal 8"/>
    <tableColumn id="3" xr3:uid="{00000000-0010-0000-1700-000003000000}" name="5/8-Inch" dataDxfId="25" dataCellStyle="Normal 8">
      <calculatedColumnFormula>C7/$C$7</calculatedColumnFormula>
    </tableColumn>
    <tableColumn id="4" xr3:uid="{00000000-0010-0000-1700-000004000000}" name="3/4-Inch" dataDxfId="24" dataCellStyle="Normal 8">
      <calculatedColumnFormula>D7/$D$8</calculatedColumnFormula>
    </tableColumn>
    <tableColumn id="5" xr3:uid="{00000000-0010-0000-1700-000005000000}" name="1-Inch" dataDxfId="23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96" dataDxfId="294" headerRowBorderDxfId="295" tableBorderDxfId="293" headerRowCellStyle="Normal_Rosario Meters 2006">
  <autoFilter ref="T9:U17" xr:uid="{00000000-0009-0000-0100-000011000000}"/>
  <tableColumns count="2">
    <tableColumn id="1" xr3:uid="{00000000-0010-0000-0200-000001000000}" name="Usage_Max" dataDxfId="292" dataCellStyle="Normal_Rosario Meters 2006">
      <calculatedColumnFormula>Q10*INDEX($T$10:$T$17,MATCH($J$27,$P$10:$P$19,0))</calculatedColumnFormula>
    </tableColumn>
    <tableColumn id="2" xr3:uid="{00000000-0010-0000-0200-000002000000}" name="Rate" dataDxfId="291" dataCellStyle="Currency 3">
      <calculatedColumnFormula>$H$10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90" dataDxfId="288" headerRowBorderDxfId="289" tableBorderDxfId="287" headerRowCellStyle="Normal_Rosario Meters 2006">
  <autoFilter ref="V9:W17" xr:uid="{00000000-0009-0000-0100-000012000000}"/>
  <tableColumns count="2">
    <tableColumn id="1" xr3:uid="{00000000-0010-0000-0300-000001000000}" name="Usage_Max" dataDxfId="286" dataCellStyle="Normal_Rosario Meters 2006">
      <calculatedColumnFormula>Q10*INDEX($V$10:$V$17,MATCH($J$27,$P$10:$P$19,0))</calculatedColumnFormula>
    </tableColumn>
    <tableColumn id="2" xr3:uid="{00000000-0010-0000-0300-000002000000}" name="Rate" dataDxfId="285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84" dataDxfId="282" headerRowBorderDxfId="283" tableBorderDxfId="281" headerRowCellStyle="Normal_Rosario Meters 2006">
  <autoFilter ref="X9:Y17" xr:uid="{00000000-0009-0000-0100-000013000000}"/>
  <tableColumns count="2">
    <tableColumn id="1" xr3:uid="{00000000-0010-0000-0400-000001000000}" name="Usage_Min" dataDxfId="280" dataCellStyle="Normal_Rosario Meters 2006">
      <calculatedColumnFormula>+V10+1</calculatedColumnFormula>
    </tableColumn>
    <tableColumn id="2" xr3:uid="{00000000-0010-0000-0400-000002000000}" name="Rate" dataDxfId="279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78" dataDxfId="276" headerRowBorderDxfId="277" tableBorderDxfId="275" headerRowCellStyle="Normal_Rosario Meters 2006">
  <autoFilter ref="AA9:AB17" xr:uid="{00000000-0009-0000-0100-000020000000}"/>
  <tableColumns count="2">
    <tableColumn id="1" xr3:uid="{00000000-0010-0000-0500-000001000000}" name="No." dataDxfId="274" dataCellStyle="Normal_Rosario Meters 2006">
      <calculatedColumnFormula>COUNTIF('Rate Data Calculations'!$D$11:$D$2011, P10)</calculatedColumnFormula>
    </tableColumn>
    <tableColumn id="2" xr3:uid="{00000000-0010-0000-0500-000002000000}" name="Percent" dataDxfId="273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72" headerRowBorderDxfId="271" tableBorderDxfId="270" headerRowCellStyle="Normal_Rosario Meters 2006">
  <autoFilter ref="E9:L10" xr:uid="{00000000-0009-0000-0100-000021000000}"/>
  <tableColumns count="8">
    <tableColumn id="1" xr3:uid="{00000000-0010-0000-0600-000001000000}" name="Allowance" dataDxfId="269" dataCellStyle="Normal_Rosario Meters 2006">
      <calculatedColumnFormula>Proposed_Allowance</calculatedColumnFormula>
    </tableColumn>
    <tableColumn id="2" xr3:uid="{00000000-0010-0000-0600-000002000000}" name="Base_Rate" dataDxfId="268" dataCellStyle="Currency 3">
      <calculatedColumnFormula>Proposed_Base_Rate</calculatedColumnFormula>
    </tableColumn>
    <tableColumn id="3" xr3:uid="{00000000-0010-0000-0600-000003000000}" name="Block1_UsageMax" dataDxfId="267" dataCellStyle="Normal_Rosario Meters 2006">
      <calculatedColumnFormula>Proposed_Block1_UsageMax</calculatedColumnFormula>
    </tableColumn>
    <tableColumn id="4" xr3:uid="{00000000-0010-0000-0600-000004000000}" name="Block1_Rate" dataDxfId="266" dataCellStyle="Currency 3">
      <calculatedColumnFormula>Proposed_Block1_Rate</calculatedColumnFormula>
    </tableColumn>
    <tableColumn id="5" xr3:uid="{00000000-0010-0000-0600-000005000000}" name="Block2_UsageMax" dataDxfId="265" dataCellStyle="Normal_Rosario Meters 2006">
      <calculatedColumnFormula>Proposed_Block2_UsageMax</calculatedColumnFormula>
    </tableColumn>
    <tableColumn id="6" xr3:uid="{00000000-0010-0000-0600-000006000000}" name="Block2_Rate" dataDxfId="264" dataCellStyle="Currency 3">
      <calculatedColumnFormula>Proposed_Block2_Rate</calculatedColumnFormula>
    </tableColumn>
    <tableColumn id="7" xr3:uid="{00000000-0010-0000-0600-000007000000}" name="Block3_UsageMin" dataDxfId="263" dataCellStyle="Normal_Rosario Meters 2006">
      <calculatedColumnFormula>1+I10</calculatedColumnFormula>
    </tableColumn>
    <tableColumn id="8" xr3:uid="{00000000-0010-0000-0600-000008000000}" name="Block3_Rate" dataDxfId="262" dataCellStyle="Currency 3">
      <calculatedColumnFormula>Proposed_Block3_Rate</calculatedColumnFormula>
    </tableColumn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61" dataDxfId="259" headerRowBorderDxfId="260" tableBorderDxfId="258" dataCellStyle="Currency 2">
  <autoFilter ref="P23:AC31" xr:uid="{00000000-0009-0000-0100-000022000000}"/>
  <tableColumns count="14">
    <tableColumn id="1" xr3:uid="{00000000-0010-0000-0700-000001000000}" name="Source" dataDxfId="257" dataCellStyle="Normal_Rosario Meters 2006"/>
    <tableColumn id="2" xr3:uid="{00000000-0010-0000-0700-000002000000}" name="Jan" dataDxfId="256" dataCellStyle="Currency 2"/>
    <tableColumn id="3" xr3:uid="{00000000-0010-0000-0700-000003000000}" name="Feb" dataDxfId="255" dataCellStyle="Currency 2"/>
    <tableColumn id="4" xr3:uid="{00000000-0010-0000-0700-000004000000}" name="Mar" dataDxfId="254" dataCellStyle="Currency 2"/>
    <tableColumn id="5" xr3:uid="{00000000-0010-0000-0700-000005000000}" name="Apr" dataDxfId="253" dataCellStyle="Currency 2"/>
    <tableColumn id="6" xr3:uid="{00000000-0010-0000-0700-000006000000}" name="May" dataDxfId="252" dataCellStyle="Currency 2"/>
    <tableColumn id="7" xr3:uid="{00000000-0010-0000-0700-000007000000}" name="Jun" dataDxfId="251" dataCellStyle="Currency 2"/>
    <tableColumn id="8" xr3:uid="{00000000-0010-0000-0700-000008000000}" name="Jul" dataDxfId="250" dataCellStyle="Currency 2"/>
    <tableColumn id="9" xr3:uid="{00000000-0010-0000-0700-000009000000}" name="Aug" dataDxfId="249" dataCellStyle="Currency 2"/>
    <tableColumn id="10" xr3:uid="{00000000-0010-0000-0700-00000A000000}" name="Sep" dataDxfId="248" dataCellStyle="Currency 2"/>
    <tableColumn id="11" xr3:uid="{00000000-0010-0000-0700-00000B000000}" name="Oct" dataDxfId="247" dataCellStyle="Currency 2"/>
    <tableColumn id="12" xr3:uid="{00000000-0010-0000-0700-00000C000000}" name="Nov" dataDxfId="246" dataCellStyle="Currency 2"/>
    <tableColumn id="13" xr3:uid="{00000000-0010-0000-0700-00000D000000}" name="Dec" dataDxfId="245" dataCellStyle="Currency 2"/>
    <tableColumn id="14" xr3:uid="{00000000-0010-0000-0700-00000E000000}" name="Total" dataDxfId="244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42" headerRowBorderDxfId="243" tableBorderDxfId="241" dataCellStyle="Currency 3">
  <autoFilter ref="P35:AC45" xr:uid="{00000000-0009-0000-0100-000023000000}"/>
  <tableColumns count="14">
    <tableColumn id="1" xr3:uid="{00000000-0010-0000-0800-000001000000}" name="Meter Size" dataDxfId="240" dataCellStyle="Normal_Rosario Meters 2006"/>
    <tableColumn id="2" xr3:uid="{00000000-0010-0000-0800-000002000000}" name="Jan" dataDxfId="239" dataCellStyle="Currency 3"/>
    <tableColumn id="3" xr3:uid="{00000000-0010-0000-0800-000003000000}" name="Feb" dataDxfId="238" dataCellStyle="Currency 3"/>
    <tableColumn id="4" xr3:uid="{00000000-0010-0000-0800-000004000000}" name="Mar" dataDxfId="237" dataCellStyle="Currency 3"/>
    <tableColumn id="5" xr3:uid="{00000000-0010-0000-0800-000005000000}" name="Apr" dataDxfId="236" dataCellStyle="Currency 3"/>
    <tableColumn id="6" xr3:uid="{00000000-0010-0000-0800-000006000000}" name="May" dataDxfId="235" dataCellStyle="Currency 3"/>
    <tableColumn id="7" xr3:uid="{00000000-0010-0000-0800-000007000000}" name="Jun" dataDxfId="234" dataCellStyle="Currency 3"/>
    <tableColumn id="8" xr3:uid="{00000000-0010-0000-0800-000008000000}" name="Jul" dataDxfId="233" dataCellStyle="Currency 3"/>
    <tableColumn id="9" xr3:uid="{00000000-0010-0000-0800-000009000000}" name="Aug" dataDxfId="232" dataCellStyle="Currency 3"/>
    <tableColumn id="10" xr3:uid="{00000000-0010-0000-0800-00000A000000}" name="Sep" dataDxfId="231" dataCellStyle="Currency 3"/>
    <tableColumn id="11" xr3:uid="{00000000-0010-0000-0800-00000B000000}" name="Oct" dataDxfId="230" dataCellStyle="Currency 3"/>
    <tableColumn id="12" xr3:uid="{00000000-0010-0000-0800-00000C000000}" name="Nov" dataDxfId="229" dataCellStyle="Currency 3"/>
    <tableColumn id="13" xr3:uid="{00000000-0010-0000-0800-00000D000000}" name="Dec" dataDxfId="228" dataCellStyle="Currency 3"/>
    <tableColumn id="14" xr3:uid="{00000000-0010-0000-0800-00000E000000}" name="Total" dataDxfId="227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F4"/>
  <sheetViews>
    <sheetView workbookViewId="0">
      <selection activeCell="F4" sqref="F4"/>
    </sheetView>
  </sheetViews>
  <sheetFormatPr defaultColWidth="8.88671875" defaultRowHeight="15" x14ac:dyDescent="0.25"/>
  <cols>
    <col min="1" max="16384" width="8.88671875" style="793"/>
  </cols>
  <sheetData>
    <row r="1" spans="1:6" x14ac:dyDescent="0.25">
      <c r="C1" s="793" t="s">
        <v>149</v>
      </c>
      <c r="D1" s="793" t="s">
        <v>765</v>
      </c>
      <c r="E1" s="793" t="s">
        <v>768</v>
      </c>
      <c r="F1" s="793" t="s">
        <v>770</v>
      </c>
    </row>
    <row r="2" spans="1:6" x14ac:dyDescent="0.25">
      <c r="A2" s="793" t="s">
        <v>766</v>
      </c>
      <c r="C2" s="1013">
        <f>PFIS!I9</f>
        <v>215029</v>
      </c>
      <c r="D2" s="793">
        <v>351</v>
      </c>
      <c r="E2" s="1014">
        <f>C2/12/D2</f>
        <v>51.051519468186129</v>
      </c>
    </row>
    <row r="3" spans="1:6" x14ac:dyDescent="0.25">
      <c r="A3" s="793" t="s">
        <v>767</v>
      </c>
      <c r="C3" s="1013">
        <f>PFIS!L9</f>
        <v>334693.43842022592</v>
      </c>
      <c r="D3" s="793">
        <v>351</v>
      </c>
      <c r="E3" s="1014">
        <f>C3/12/D3</f>
        <v>79.461879966815275</v>
      </c>
    </row>
    <row r="4" spans="1:6" x14ac:dyDescent="0.25">
      <c r="A4" s="793" t="s">
        <v>769</v>
      </c>
      <c r="C4" s="1013">
        <f>C3-C2</f>
        <v>119664.43842022592</v>
      </c>
      <c r="E4" s="1015">
        <f>E3-E2</f>
        <v>28.410360498629146</v>
      </c>
      <c r="F4" s="1016">
        <f>E4/E2</f>
        <v>0.55650372005741544</v>
      </c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96"/>
      <c r="C2" s="1"/>
      <c r="D2" s="1"/>
      <c r="E2" s="1"/>
      <c r="F2" s="1"/>
      <c r="G2" s="1"/>
      <c r="H2" s="1"/>
      <c r="I2" s="1"/>
      <c r="J2" s="1"/>
    </row>
    <row r="3" spans="2:12" ht="15.75" x14ac:dyDescent="0.25">
      <c r="B3" s="215" t="s">
        <v>287</v>
      </c>
      <c r="C3" s="216"/>
      <c r="D3" s="216"/>
      <c r="E3" s="216"/>
      <c r="F3" s="216"/>
      <c r="G3" s="216"/>
      <c r="H3" s="216"/>
      <c r="I3" s="216"/>
      <c r="J3" s="217"/>
      <c r="L3" s="38"/>
    </row>
    <row r="4" spans="2:12" ht="15.75" x14ac:dyDescent="0.25">
      <c r="B4" s="113" t="s">
        <v>145</v>
      </c>
      <c r="C4" s="230" t="s">
        <v>81</v>
      </c>
      <c r="D4" s="1"/>
      <c r="E4" s="1"/>
      <c r="F4" s="1"/>
      <c r="G4" s="1"/>
      <c r="H4" s="1"/>
      <c r="I4" s="1"/>
      <c r="J4" s="112"/>
      <c r="L4" s="38"/>
    </row>
    <row r="5" spans="2:12" ht="15.75" x14ac:dyDescent="0.25">
      <c r="B5" s="113" t="s">
        <v>200</v>
      </c>
      <c r="C5" s="231" t="e">
        <f>IF(#REF!=0.75, 0.75, 0.625)</f>
        <v>#REF!</v>
      </c>
      <c r="D5" s="1"/>
      <c r="E5" s="151" t="s">
        <v>279</v>
      </c>
      <c r="F5" s="1"/>
      <c r="G5" s="1"/>
      <c r="H5" s="1"/>
      <c r="I5" s="1"/>
      <c r="J5" s="114"/>
      <c r="L5" s="38"/>
    </row>
    <row r="6" spans="2:12" ht="15.75" x14ac:dyDescent="0.25">
      <c r="B6" s="113" t="s">
        <v>194</v>
      </c>
      <c r="C6" s="232" t="e">
        <f>ROUND(#REF!, 0)</f>
        <v>#REF!</v>
      </c>
      <c r="D6" s="1"/>
      <c r="E6" s="152" t="s">
        <v>280</v>
      </c>
      <c r="F6" s="1"/>
      <c r="G6" s="1"/>
      <c r="H6" s="1"/>
      <c r="I6" s="1"/>
      <c r="J6" s="114"/>
      <c r="L6" s="48"/>
    </row>
    <row r="7" spans="2:12" x14ac:dyDescent="0.2">
      <c r="B7" s="113"/>
      <c r="C7" s="1"/>
      <c r="D7" s="1"/>
      <c r="E7" s="1"/>
      <c r="F7" s="1"/>
      <c r="G7" s="1"/>
      <c r="H7" s="1"/>
      <c r="I7" s="1"/>
      <c r="J7" s="114"/>
    </row>
    <row r="8" spans="2:12" x14ac:dyDescent="0.2">
      <c r="B8" s="113" t="s">
        <v>277</v>
      </c>
      <c r="C8" s="214" t="e">
        <f>+F15</f>
        <v>#REF!</v>
      </c>
      <c r="D8" s="1"/>
      <c r="E8" s="1"/>
      <c r="F8" s="1"/>
      <c r="G8" s="1"/>
      <c r="H8" s="1"/>
      <c r="I8" s="1"/>
      <c r="J8" s="114"/>
    </row>
    <row r="9" spans="2:12" x14ac:dyDescent="0.2">
      <c r="B9" s="113"/>
      <c r="C9" s="1"/>
      <c r="D9" s="1"/>
      <c r="E9" s="1"/>
      <c r="F9" s="1"/>
      <c r="G9" s="1"/>
      <c r="H9" s="1"/>
      <c r="I9" s="1"/>
      <c r="J9" s="114"/>
      <c r="L9" s="97" t="s">
        <v>144</v>
      </c>
    </row>
    <row r="10" spans="2:12" x14ac:dyDescent="0.2">
      <c r="B10" s="113"/>
      <c r="C10" s="89" t="s">
        <v>281</v>
      </c>
      <c r="D10" s="89" t="s">
        <v>282</v>
      </c>
      <c r="E10" s="89" t="s">
        <v>206</v>
      </c>
      <c r="F10" s="89" t="s">
        <v>283</v>
      </c>
      <c r="G10" s="1"/>
      <c r="H10" s="116"/>
      <c r="I10" s="1"/>
      <c r="J10" s="114"/>
      <c r="L10" s="97" t="s">
        <v>159</v>
      </c>
    </row>
    <row r="11" spans="2:12" x14ac:dyDescent="0.2">
      <c r="B11" s="113"/>
      <c r="C11" s="115" t="s">
        <v>144</v>
      </c>
      <c r="D11" s="115" t="e">
        <f>+IF($C$6&gt;+VLOOKUP($C$5,$B$19:$J$26,2),+VLOOKUP($C$5,$B$19:$J$26,2),$C$6)</f>
        <v>#REF!</v>
      </c>
      <c r="E11" s="116" t="e">
        <f>+VLOOKUP($C$5,$B$19:$J$26,3)</f>
        <v>#REF!</v>
      </c>
      <c r="F11" s="116" t="e">
        <f>E11</f>
        <v>#REF!</v>
      </c>
      <c r="G11" s="1"/>
      <c r="H11" s="1"/>
      <c r="I11" s="1"/>
      <c r="J11" s="114"/>
      <c r="L11" s="97" t="s">
        <v>294</v>
      </c>
    </row>
    <row r="12" spans="2:12" x14ac:dyDescent="0.2">
      <c r="B12" s="113"/>
      <c r="C12" s="115" t="s">
        <v>162</v>
      </c>
      <c r="D12" s="115" t="e">
        <f>+IF($C$6&gt;VLOOKUP($C$5,$B$19:$J$26,2),+IF($C$6&gt;+VLOOKUP($C$5,$B$19:$J$26,4),+VLOOKUP($C$5,$B$19:$J$26,4)-VLOOKUP($C$5,$B$19:$J$26,2),$C$6-VLOOKUP($C$5,$B$19:$J$26,2)),0)</f>
        <v>#REF!</v>
      </c>
      <c r="E12" s="116" t="e">
        <f>+VLOOKUP($C$5,$B$19:$J$26,5)</f>
        <v>#REF!</v>
      </c>
      <c r="F12" s="116" t="e">
        <f>+D12/#REF!*E12</f>
        <v>#REF!</v>
      </c>
      <c r="G12" s="1"/>
      <c r="H12" s="1"/>
      <c r="I12" s="1"/>
      <c r="J12" s="114"/>
      <c r="L12" s="97" t="s">
        <v>296</v>
      </c>
    </row>
    <row r="13" spans="2:12" x14ac:dyDescent="0.2">
      <c r="B13" s="113"/>
      <c r="C13" s="115" t="s">
        <v>164</v>
      </c>
      <c r="D13" s="115" t="e">
        <f>+IF($C$6&gt;VLOOKUP($C$5,$B$19:$J$26,4),+IF($C$6&gt;+VLOOKUP($C$5,$B$19:$J$26,6),+VLOOKUP($C$5,$B$19:$J$26,6)-VLOOKUP($C$5,$B$19:$J$26,4),$C$6-VLOOKUP($C$5,$B$19:$J$26,4)),0)</f>
        <v>#REF!</v>
      </c>
      <c r="E13" s="116" t="e">
        <f>+VLOOKUP($C$5,$B$19:$J$26,7)</f>
        <v>#REF!</v>
      </c>
      <c r="F13" s="116" t="e">
        <f>+D13/#REF!*E13</f>
        <v>#REF!</v>
      </c>
      <c r="G13" s="1"/>
      <c r="H13" s="1"/>
      <c r="I13" s="1"/>
      <c r="J13" s="114"/>
      <c r="L13" s="97" t="s">
        <v>297</v>
      </c>
    </row>
    <row r="14" spans="2:12" x14ac:dyDescent="0.2">
      <c r="B14" s="113"/>
      <c r="C14" s="224" t="s">
        <v>166</v>
      </c>
      <c r="D14" s="224" t="e">
        <f>+IF($C$6&gt;+VLOOKUP($C$5,$B$19:$J$26,6),$C$6-VLOOKUP($C$5,$B$19:$J$26,6),0)</f>
        <v>#REF!</v>
      </c>
      <c r="E14" s="117" t="e">
        <f>+VLOOKUP($C$5,$B$19:$J$26,9)</f>
        <v>#REF!</v>
      </c>
      <c r="F14" s="117" t="e">
        <f>+D14/#REF!*E14</f>
        <v>#REF!</v>
      </c>
      <c r="G14" s="1"/>
      <c r="H14" s="1"/>
      <c r="I14" s="1"/>
      <c r="J14" s="114"/>
      <c r="L14" s="98" t="s">
        <v>162</v>
      </c>
    </row>
    <row r="15" spans="2:12" ht="15.75" thickBot="1" x14ac:dyDescent="0.25">
      <c r="B15" s="113"/>
      <c r="C15" s="1"/>
      <c r="D15" s="1"/>
      <c r="E15" s="1"/>
      <c r="F15" s="225" t="e">
        <f>SUM(F11:F14)</f>
        <v>#REF!</v>
      </c>
      <c r="G15" s="116"/>
      <c r="H15" s="1"/>
      <c r="I15" s="1"/>
      <c r="J15" s="114"/>
      <c r="L15" s="98" t="s">
        <v>164</v>
      </c>
    </row>
    <row r="16" spans="2:12" ht="15.75" thickTop="1" x14ac:dyDescent="0.2">
      <c r="B16" s="118"/>
      <c r="C16" s="119"/>
      <c r="D16" s="119"/>
      <c r="E16" s="119"/>
      <c r="F16" s="119"/>
      <c r="G16" s="119"/>
      <c r="H16" s="119"/>
      <c r="I16" s="119"/>
      <c r="J16" s="120"/>
      <c r="L16" s="98" t="s">
        <v>202</v>
      </c>
    </row>
    <row r="17" spans="2:12" ht="15.75" thickBot="1" x14ac:dyDescent="0.25">
      <c r="B17" s="218" t="s">
        <v>284</v>
      </c>
      <c r="C17" s="1115" t="s">
        <v>144</v>
      </c>
      <c r="D17" s="1116"/>
      <c r="E17" s="122" t="s">
        <v>162</v>
      </c>
      <c r="F17" s="121"/>
      <c r="G17" s="122" t="s">
        <v>164</v>
      </c>
      <c r="H17" s="121"/>
      <c r="I17" s="122" t="s">
        <v>166</v>
      </c>
      <c r="J17" s="123"/>
      <c r="L17" s="99" t="s">
        <v>295</v>
      </c>
    </row>
    <row r="18" spans="2:12" ht="15.75" thickTop="1" x14ac:dyDescent="0.2">
      <c r="B18" s="219" t="s">
        <v>199</v>
      </c>
      <c r="C18" s="125" t="s">
        <v>159</v>
      </c>
      <c r="D18" s="124" t="s">
        <v>42</v>
      </c>
      <c r="E18" s="125" t="s">
        <v>285</v>
      </c>
      <c r="F18" s="126" t="s">
        <v>42</v>
      </c>
      <c r="G18" s="127" t="s">
        <v>285</v>
      </c>
      <c r="H18" s="126" t="s">
        <v>42</v>
      </c>
      <c r="I18" s="128" t="s">
        <v>286</v>
      </c>
      <c r="J18" s="129" t="s">
        <v>42</v>
      </c>
    </row>
    <row r="19" spans="2:12" x14ac:dyDescent="0.2">
      <c r="B19" s="220">
        <v>0.625</v>
      </c>
      <c r="C19" s="1" t="e">
        <f>IF($C$4="Current",#REF!,IF($C$4="Proposed",#REF!,IF($C$4="Revised",#REF!,0)))</f>
        <v>#REF!</v>
      </c>
      <c r="D19" s="131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31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31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14" t="e">
        <f>IF($C$4="Current",#REF!,IF($C$4="Proposed",#REF!,IF($C$4="Revised",#REF!,0)))</f>
        <v>#REF!</v>
      </c>
    </row>
    <row r="20" spans="2:12" x14ac:dyDescent="0.2">
      <c r="B20" s="220">
        <v>0.75</v>
      </c>
      <c r="C20" s="1" t="e">
        <f>IF($C$4="Current",#REF!,IF($C$4="Proposed",#REF!,IF($C$4="Revised",#REF!,0)))</f>
        <v>#REF!</v>
      </c>
      <c r="D20" s="131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31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31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14" t="e">
        <f>IF($C$4="Current",#REF!,IF($C$4="Proposed",#REF!,IF($C$4="Revised",#REF!,0)))</f>
        <v>#REF!</v>
      </c>
    </row>
    <row r="21" spans="2:12" x14ac:dyDescent="0.2">
      <c r="B21" s="220">
        <v>1</v>
      </c>
      <c r="C21" s="1" t="e">
        <f>IF($C$4="Current",#REF!,IF($C$4="Proposed",#REF!,IF($C$4="Revised",#REF!,0)))</f>
        <v>#REF!</v>
      </c>
      <c r="D21" s="131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31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31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14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20">
        <v>1.5</v>
      </c>
      <c r="C22" s="1" t="e">
        <f>IF($C$4="Current",#REF!,IF($C$4="Proposed",#REF!,IF($C$4="Revised",#REF!,0)))</f>
        <v>#REF!</v>
      </c>
      <c r="D22" s="131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31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31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14" t="e">
        <f>IF($C$4="Current",#REF!,IF($C$4="Proposed",#REF!,IF($C$4="Revised",#REF!,0)))</f>
        <v>#REF!</v>
      </c>
    </row>
    <row r="23" spans="2:12" x14ac:dyDescent="0.2">
      <c r="B23" s="220">
        <v>2</v>
      </c>
      <c r="C23" s="1" t="e">
        <f>IF($C$4="Current",#REF!,IF($C$4="Proposed",#REF!,IF($C$4="Revised",#REF!,0)))</f>
        <v>#REF!</v>
      </c>
      <c r="D23" s="131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31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31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14" t="e">
        <f>IF($C$4="Current",#REF!,IF($C$4="Proposed",#REF!,IF($C$4="Revised",#REF!,0)))</f>
        <v>#REF!</v>
      </c>
    </row>
    <row r="24" spans="2:12" x14ac:dyDescent="0.2">
      <c r="B24" s="220">
        <v>3</v>
      </c>
      <c r="C24" s="1" t="e">
        <f>IF($C$4="Current",#REF!,IF($C$4="Proposed",#REF!,IF($C$4="Revised",#REF!,0)))</f>
        <v>#REF!</v>
      </c>
      <c r="D24" s="131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31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31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14" t="e">
        <f>IF($C$4="Current",#REF!,IF($C$4="Proposed",#REF!,IF($C$4="Revised",#REF!,0)))</f>
        <v>#REF!</v>
      </c>
    </row>
    <row r="25" spans="2:12" x14ac:dyDescent="0.2">
      <c r="B25" s="220">
        <v>4</v>
      </c>
      <c r="C25" s="1" t="e">
        <f>IF($C$4="Current",#REF!,IF($C$4="Proposed",#REF!,IF($C$4="Revised",#REF!,0)))</f>
        <v>#REF!</v>
      </c>
      <c r="D25" s="131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31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31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14" t="e">
        <f>IF($C$4="Current",#REF!,IF($C$4="Proposed",#REF!,IF($C$4="Revised",#REF!,0)))</f>
        <v>#REF!</v>
      </c>
    </row>
    <row r="26" spans="2:12" ht="15.75" thickBot="1" x14ac:dyDescent="0.25">
      <c r="B26" s="221">
        <v>6</v>
      </c>
      <c r="C26" s="132" t="e">
        <f>IF($C$4="Current",#REF!,IF($C$4="Proposed",#REF!,IF($C$4="Revised",#REF!,0)))</f>
        <v>#REF!</v>
      </c>
      <c r="D26" s="222" t="e">
        <f>IF($C$4="Current",#REF!,IF($C$4="Proposed",#REF!,IF($C$4="Revised",#REF!,0)))</f>
        <v>#REF!</v>
      </c>
      <c r="E26" s="132" t="e">
        <f>IF($C$4="Current",#REF!,IF($C$4="Proposed",#REF!,IF($C$4="Revised",#REF!,0)))</f>
        <v>#REF!</v>
      </c>
      <c r="F26" s="222" t="e">
        <f>IF($C$4="Current",#REF!,IF($C$4="Proposed",#REF!,IF($C$4="Revised",#REF!,0)))</f>
        <v>#REF!</v>
      </c>
      <c r="G26" s="132" t="e">
        <f>IF($C$4="Current",#REF!,IF($C$4="Proposed",#REF!,IF($C$4="Revised",#REF!,0)))</f>
        <v>#REF!</v>
      </c>
      <c r="H26" s="222" t="e">
        <f>IF($C$4="Current",#REF!,IF($C$4="Proposed",#REF!,IF($C$4="Revised",#REF!,0)))</f>
        <v>#REF!</v>
      </c>
      <c r="I26" s="132" t="e">
        <f>IF($C$4="Current",#REF!,IF($C$4="Proposed",#REF!,IF($C$4="Revised",#REF!,0)))</f>
        <v>#REF!</v>
      </c>
      <c r="J26" s="223" t="e">
        <f>IF($C$4="Current",#REF!,IF($C$4="Proposed",#REF!,IF($C$4="Revised",#REF!,0)))</f>
        <v>#REF!</v>
      </c>
    </row>
    <row r="27" spans="2:12" x14ac:dyDescent="0.2">
      <c r="B27" s="1"/>
      <c r="C27" s="115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tabSelected="1" zoomScale="80" zoomScaleNormal="80" workbookViewId="0">
      <selection activeCell="K10" sqref="K10"/>
    </sheetView>
  </sheetViews>
  <sheetFormatPr defaultColWidth="10.6640625" defaultRowHeight="15.75" x14ac:dyDescent="0.25"/>
  <cols>
    <col min="1" max="1" width="27.6640625" style="3" bestFit="1" customWidth="1"/>
    <col min="2" max="2" width="24.21875" style="23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285" bestFit="1" customWidth="1"/>
    <col min="23" max="23" width="15.77734375" style="285" customWidth="1"/>
    <col min="24" max="24" width="11.44140625" style="288" customWidth="1"/>
    <col min="25" max="25" width="13.109375" style="296" bestFit="1" customWidth="1"/>
    <col min="26" max="26" width="9" style="353" bestFit="1" customWidth="1"/>
    <col min="27" max="27" width="6.77734375" style="353" customWidth="1"/>
    <col min="28" max="28" width="8.44140625" style="353" bestFit="1" customWidth="1"/>
    <col min="29" max="32" width="10.77734375" style="296" customWidth="1"/>
    <col min="33" max="33" width="3.21875" style="285" customWidth="1"/>
    <col min="34" max="34" width="36.21875" style="285" bestFit="1" customWidth="1"/>
    <col min="35" max="35" width="18.44140625" style="285" customWidth="1"/>
    <col min="36" max="36" width="10.44140625" style="285" customWidth="1"/>
    <col min="37" max="37" width="9.88671875" style="285" customWidth="1"/>
    <col min="38" max="38" width="6.44140625" style="285" bestFit="1" customWidth="1"/>
    <col min="39" max="39" width="8.44140625" style="285" customWidth="1"/>
    <col min="40" max="40" width="7.44140625" style="285" customWidth="1"/>
    <col min="41" max="44" width="11.77734375" style="285" customWidth="1"/>
    <col min="45" max="45" width="3.6640625" style="285" customWidth="1"/>
    <col min="46" max="46" width="35.109375" style="285" customWidth="1"/>
    <col min="47" max="47" width="6.33203125" style="254" customWidth="1"/>
    <col min="48" max="48" width="2.88671875" style="254" customWidth="1"/>
    <col min="49" max="50" width="9" style="254" customWidth="1"/>
    <col min="51" max="51" width="3.5546875" style="254" customWidth="1"/>
    <col min="52" max="52" width="13.44140625" style="249" customWidth="1"/>
    <col min="53" max="53" width="13.44140625" style="249" bestFit="1" customWidth="1"/>
    <col min="54" max="56" width="9.77734375" style="278" customWidth="1"/>
    <col min="57" max="61" width="9.5546875" style="278" bestFit="1" customWidth="1"/>
    <col min="62" max="65" width="9.77734375" style="278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028">
        <v>1</v>
      </c>
      <c r="B1" s="1028"/>
      <c r="D1" s="1028">
        <v>2</v>
      </c>
      <c r="E1" s="1028"/>
      <c r="F1" s="1028"/>
      <c r="G1" s="1028"/>
      <c r="I1" s="1028">
        <v>3</v>
      </c>
      <c r="J1" s="1028"/>
      <c r="K1" s="1028"/>
      <c r="L1" s="1028"/>
      <c r="M1" s="1028"/>
      <c r="N1" s="1028"/>
      <c r="P1" s="1028">
        <v>4</v>
      </c>
      <c r="Q1" s="1028"/>
      <c r="R1" s="1028"/>
      <c r="S1" s="1028"/>
      <c r="T1" s="1028"/>
      <c r="V1" s="1030" t="s">
        <v>429</v>
      </c>
      <c r="W1" s="1030"/>
      <c r="X1" s="1030"/>
      <c r="Y1" s="1030"/>
      <c r="Z1" s="1030"/>
      <c r="AA1" s="1030"/>
      <c r="AB1" s="1030"/>
      <c r="AC1" s="1030"/>
      <c r="AD1" s="1030"/>
      <c r="AE1" s="1030"/>
      <c r="AF1" s="1030"/>
      <c r="AG1" s="289"/>
      <c r="AH1" s="1032" t="s">
        <v>430</v>
      </c>
      <c r="AI1" s="1032"/>
      <c r="AJ1" s="1032"/>
      <c r="AK1" s="1032"/>
      <c r="AL1" s="1032"/>
      <c r="AM1" s="1032"/>
      <c r="AN1" s="1032"/>
      <c r="AO1" s="1032"/>
      <c r="AP1" s="1032"/>
      <c r="AQ1" s="1032"/>
      <c r="AR1" s="1032"/>
      <c r="AS1" s="289"/>
      <c r="AT1" s="289"/>
      <c r="AU1" s="253"/>
      <c r="AV1" s="253"/>
      <c r="AW1" s="253"/>
      <c r="AX1" s="253"/>
      <c r="AY1" s="253"/>
      <c r="AZ1" s="1029">
        <v>6</v>
      </c>
      <c r="BA1" s="1029"/>
      <c r="BB1" s="1029"/>
      <c r="BC1" s="1029"/>
      <c r="BD1" s="1029"/>
      <c r="BE1" s="1029"/>
      <c r="BF1" s="1029"/>
      <c r="BG1" s="1029"/>
      <c r="BH1" s="1029"/>
      <c r="BI1" s="1029"/>
      <c r="BJ1" s="1029"/>
      <c r="BK1" s="1029"/>
      <c r="BL1" s="1029"/>
      <c r="BM1" s="1029"/>
      <c r="BO1" s="1028">
        <v>7</v>
      </c>
      <c r="BP1" s="1028"/>
      <c r="BR1" s="1028">
        <v>8</v>
      </c>
      <c r="BS1" s="1028"/>
    </row>
    <row r="2" spans="1:76" ht="15.95" customHeight="1" x14ac:dyDescent="0.25">
      <c r="A2" s="212" t="s">
        <v>215</v>
      </c>
      <c r="B2" s="212"/>
      <c r="D2" s="212" t="s">
        <v>168</v>
      </c>
      <c r="E2" s="235"/>
      <c r="F2" s="226"/>
      <c r="G2" s="226"/>
      <c r="I2" s="212" t="s">
        <v>223</v>
      </c>
      <c r="J2" s="212"/>
      <c r="K2" s="212"/>
      <c r="L2" s="394"/>
      <c r="M2" s="394"/>
      <c r="N2" s="212"/>
      <c r="P2" s="212" t="s">
        <v>361</v>
      </c>
      <c r="Q2" s="212"/>
      <c r="R2" s="212"/>
      <c r="S2" s="212"/>
      <c r="T2" s="212"/>
      <c r="V2" s="273" t="s">
        <v>432</v>
      </c>
      <c r="W2" s="273"/>
      <c r="X2" s="273"/>
      <c r="Y2" s="299"/>
      <c r="Z2" s="350"/>
      <c r="AA2" s="350"/>
      <c r="AB2" s="350"/>
      <c r="AC2" s="299"/>
      <c r="AE2" s="462" t="s">
        <v>397</v>
      </c>
      <c r="AF2" s="273">
        <f>B8</f>
        <v>44926</v>
      </c>
      <c r="AH2" s="411" t="s">
        <v>433</v>
      </c>
      <c r="AI2" s="411"/>
      <c r="AJ2" s="411"/>
      <c r="AK2" s="411"/>
      <c r="AL2" s="411"/>
      <c r="AM2" s="412"/>
      <c r="AN2" s="413"/>
      <c r="AO2" s="412"/>
      <c r="AP2" s="411"/>
      <c r="AQ2" s="411" t="s">
        <v>397</v>
      </c>
      <c r="AR2" s="411">
        <f>+AF2</f>
        <v>44926</v>
      </c>
      <c r="AZ2" s="1031" t="s">
        <v>383</v>
      </c>
      <c r="BA2" s="1031"/>
      <c r="BB2" s="1031"/>
      <c r="BC2" s="1031"/>
      <c r="BD2" s="1031"/>
      <c r="BE2" s="1031"/>
      <c r="BF2" s="1031"/>
      <c r="BG2" s="1031"/>
      <c r="BH2" s="1031"/>
      <c r="BI2" s="1031"/>
      <c r="BJ2" s="1031"/>
      <c r="BK2" s="1031"/>
      <c r="BL2" s="1031"/>
      <c r="BM2" s="1031"/>
      <c r="BO2" s="589" t="s">
        <v>681</v>
      </c>
      <c r="BR2" s="589" t="s">
        <v>682</v>
      </c>
    </row>
    <row r="3" spans="1:76" s="6" customFormat="1" ht="15.95" customHeight="1" x14ac:dyDescent="0.25">
      <c r="A3" s="4" t="s">
        <v>2</v>
      </c>
      <c r="B3" s="5" t="s">
        <v>3</v>
      </c>
      <c r="D3" s="4" t="s">
        <v>157</v>
      </c>
      <c r="E3" s="7" t="s">
        <v>4</v>
      </c>
      <c r="F3" s="8" t="s">
        <v>5</v>
      </c>
      <c r="G3" s="5" t="s">
        <v>6</v>
      </c>
      <c r="I3" s="4" t="s">
        <v>7</v>
      </c>
      <c r="J3" s="8" t="s">
        <v>8</v>
      </c>
      <c r="K3" s="9" t="s">
        <v>70</v>
      </c>
      <c r="L3" s="9"/>
      <c r="M3" s="9"/>
      <c r="N3" s="241" t="s">
        <v>71</v>
      </c>
      <c r="P3" s="242" t="s">
        <v>82</v>
      </c>
      <c r="Q3" s="10" t="s">
        <v>83</v>
      </c>
      <c r="R3" s="10" t="s">
        <v>84</v>
      </c>
      <c r="S3" s="10" t="s">
        <v>85</v>
      </c>
      <c r="T3" s="211" t="s">
        <v>86</v>
      </c>
      <c r="V3" s="409" t="s">
        <v>87</v>
      </c>
      <c r="W3" s="11" t="s">
        <v>88</v>
      </c>
      <c r="X3" s="11" t="s">
        <v>89</v>
      </c>
      <c r="Y3" s="268" t="s">
        <v>91</v>
      </c>
      <c r="Z3" s="275" t="s">
        <v>97</v>
      </c>
      <c r="AA3" s="351" t="s">
        <v>98</v>
      </c>
      <c r="AB3" s="275" t="s">
        <v>99</v>
      </c>
      <c r="AC3" s="275" t="s">
        <v>224</v>
      </c>
      <c r="AD3" s="275" t="s">
        <v>229</v>
      </c>
      <c r="AE3" s="275" t="s">
        <v>228</v>
      </c>
      <c r="AF3" s="276" t="s">
        <v>227</v>
      </c>
      <c r="AH3" s="414" t="s">
        <v>87</v>
      </c>
      <c r="AI3" s="415" t="s">
        <v>88</v>
      </c>
      <c r="AJ3" s="415" t="s">
        <v>89</v>
      </c>
      <c r="AK3" s="416" t="s">
        <v>91</v>
      </c>
      <c r="AL3" s="417" t="s">
        <v>97</v>
      </c>
      <c r="AM3" s="418" t="s">
        <v>98</v>
      </c>
      <c r="AN3" s="417" t="s">
        <v>99</v>
      </c>
      <c r="AO3" s="417" t="s">
        <v>224</v>
      </c>
      <c r="AP3" s="417" t="s">
        <v>229</v>
      </c>
      <c r="AQ3" s="417" t="s">
        <v>228</v>
      </c>
      <c r="AR3" s="419" t="s">
        <v>227</v>
      </c>
      <c r="AS3" s="285"/>
      <c r="AT3" s="285"/>
      <c r="AU3" s="255"/>
      <c r="AV3" s="255"/>
      <c r="AW3" s="255"/>
      <c r="AX3" s="255"/>
      <c r="AY3" s="255"/>
      <c r="AZ3" s="243" t="s">
        <v>225</v>
      </c>
      <c r="BA3" s="243" t="s">
        <v>226</v>
      </c>
      <c r="BB3" s="243" t="s">
        <v>242</v>
      </c>
      <c r="BC3" s="243" t="s">
        <v>243</v>
      </c>
      <c r="BD3" s="243" t="s">
        <v>244</v>
      </c>
      <c r="BE3" s="243" t="s">
        <v>247</v>
      </c>
      <c r="BF3" s="243" t="s">
        <v>248</v>
      </c>
      <c r="BG3" s="243" t="s">
        <v>249</v>
      </c>
      <c r="BH3" s="243" t="s">
        <v>250</v>
      </c>
      <c r="BI3" s="243" t="s">
        <v>251</v>
      </c>
      <c r="BJ3" s="243" t="s">
        <v>252</v>
      </c>
      <c r="BK3" s="243" t="s">
        <v>254</v>
      </c>
      <c r="BL3" s="243" t="s">
        <v>253</v>
      </c>
      <c r="BM3" s="243" t="s">
        <v>258</v>
      </c>
      <c r="BO3" s="243" t="s">
        <v>683</v>
      </c>
      <c r="BP3" s="590" t="s">
        <v>684</v>
      </c>
      <c r="BR3" s="243" t="s">
        <v>685</v>
      </c>
      <c r="BS3" s="590" t="s">
        <v>686</v>
      </c>
    </row>
    <row r="4" spans="1:76" s="6" customFormat="1" ht="31.5" customHeight="1" x14ac:dyDescent="0.25">
      <c r="A4" s="12" t="s">
        <v>10</v>
      </c>
      <c r="B4" s="13" t="s">
        <v>238</v>
      </c>
      <c r="D4" s="12" t="s">
        <v>10</v>
      </c>
      <c r="E4" s="6" t="s">
        <v>360</v>
      </c>
      <c r="F4" s="12" t="s">
        <v>10</v>
      </c>
      <c r="G4" s="88" t="s">
        <v>360</v>
      </c>
      <c r="I4" s="12" t="s">
        <v>10</v>
      </c>
      <c r="J4" s="14" t="s">
        <v>11</v>
      </c>
      <c r="K4" s="14" t="s">
        <v>274</v>
      </c>
      <c r="L4" s="15"/>
      <c r="M4" s="15" t="s">
        <v>425</v>
      </c>
      <c r="N4" s="15" t="s">
        <v>230</v>
      </c>
      <c r="O4" s="795" t="s">
        <v>705</v>
      </c>
      <c r="P4" s="12" t="s">
        <v>102</v>
      </c>
      <c r="Q4" s="12" t="s">
        <v>10</v>
      </c>
      <c r="R4" s="12" t="s">
        <v>362</v>
      </c>
      <c r="S4" s="16" t="s">
        <v>363</v>
      </c>
      <c r="T4" s="17" t="s">
        <v>364</v>
      </c>
      <c r="V4" s="229" t="s">
        <v>275</v>
      </c>
      <c r="W4" s="229" t="s">
        <v>365</v>
      </c>
      <c r="X4" s="269" t="s">
        <v>150</v>
      </c>
      <c r="Y4" s="295" t="s">
        <v>307</v>
      </c>
      <c r="Z4" s="352" t="s">
        <v>151</v>
      </c>
      <c r="AA4" s="482" t="s">
        <v>152</v>
      </c>
      <c r="AB4" s="352" t="s">
        <v>431</v>
      </c>
      <c r="AC4" s="295" t="s">
        <v>311</v>
      </c>
      <c r="AD4" s="295" t="s">
        <v>309</v>
      </c>
      <c r="AE4" s="295" t="s">
        <v>310</v>
      </c>
      <c r="AF4" s="295" t="s">
        <v>203</v>
      </c>
      <c r="AG4" s="285"/>
      <c r="AH4" s="492" t="s">
        <v>275</v>
      </c>
      <c r="AI4" s="492" t="s">
        <v>365</v>
      </c>
      <c r="AJ4" s="493" t="s">
        <v>150</v>
      </c>
      <c r="AK4" s="494" t="s">
        <v>307</v>
      </c>
      <c r="AL4" s="495" t="s">
        <v>151</v>
      </c>
      <c r="AM4" s="494" t="s">
        <v>152</v>
      </c>
      <c r="AN4" s="495" t="s">
        <v>431</v>
      </c>
      <c r="AO4" s="494" t="s">
        <v>631</v>
      </c>
      <c r="AP4" s="494" t="s">
        <v>632</v>
      </c>
      <c r="AQ4" s="494" t="s">
        <v>632</v>
      </c>
      <c r="AR4" s="494" t="s">
        <v>421</v>
      </c>
      <c r="AS4" s="285"/>
      <c r="AT4" s="285"/>
      <c r="AU4" s="255"/>
      <c r="AV4" s="255"/>
      <c r="AW4" s="255"/>
      <c r="AX4" s="255"/>
      <c r="AY4" s="255"/>
      <c r="AZ4" s="279" t="s">
        <v>200</v>
      </c>
      <c r="BA4" s="18" t="s">
        <v>276</v>
      </c>
      <c r="BB4" s="284" t="s">
        <v>35</v>
      </c>
      <c r="BC4" s="334" t="str">
        <f>INDEX($AW$8:$AW$19,MATCH(BB$4,$AX$8:$AX$19,0))</f>
        <v>Feb</v>
      </c>
      <c r="BD4" s="334" t="str">
        <f t="shared" ref="BD4:BM4" si="0">INDEX($AW$8:$AW$19,MATCH(BC$4,$AX$8:$AX$19,0))</f>
        <v>Mar</v>
      </c>
      <c r="BE4" s="334" t="str">
        <f t="shared" si="0"/>
        <v>Apr</v>
      </c>
      <c r="BF4" s="334" t="str">
        <f t="shared" si="0"/>
        <v>May</v>
      </c>
      <c r="BG4" s="334" t="str">
        <f t="shared" si="0"/>
        <v>Jun</v>
      </c>
      <c r="BH4" s="334" t="str">
        <f t="shared" si="0"/>
        <v>Jul</v>
      </c>
      <c r="BI4" s="334" t="str">
        <f t="shared" si="0"/>
        <v>Aug</v>
      </c>
      <c r="BJ4" s="334" t="str">
        <f t="shared" si="0"/>
        <v>Sep</v>
      </c>
      <c r="BK4" s="334" t="str">
        <f t="shared" si="0"/>
        <v>Oct</v>
      </c>
      <c r="BL4" s="334" t="str">
        <f t="shared" si="0"/>
        <v>Nov</v>
      </c>
      <c r="BM4" s="334" t="str">
        <f t="shared" si="0"/>
        <v>Dec</v>
      </c>
      <c r="BO4" s="14" t="s">
        <v>241</v>
      </c>
      <c r="BP4" s="15" t="s">
        <v>240</v>
      </c>
      <c r="BR4" s="14" t="s">
        <v>260</v>
      </c>
      <c r="BS4" s="15" t="s">
        <v>259</v>
      </c>
    </row>
    <row r="5" spans="1:76" s="6" customFormat="1" x14ac:dyDescent="0.25">
      <c r="A5" s="137" t="s">
        <v>153</v>
      </c>
      <c r="B5" s="20" t="s">
        <v>239</v>
      </c>
      <c r="D5" s="137" t="s">
        <v>153</v>
      </c>
      <c r="E5" s="19" t="s">
        <v>154</v>
      </c>
      <c r="F5" s="137" t="s">
        <v>153</v>
      </c>
      <c r="G5" s="20" t="s">
        <v>154</v>
      </c>
      <c r="I5" s="137" t="s">
        <v>153</v>
      </c>
      <c r="J5" s="19" t="s">
        <v>154</v>
      </c>
      <c r="K5" s="19" t="s">
        <v>154</v>
      </c>
      <c r="L5" s="395" t="s">
        <v>231</v>
      </c>
      <c r="M5" s="395"/>
      <c r="N5" s="20" t="s">
        <v>154</v>
      </c>
      <c r="P5" s="137" t="s">
        <v>399</v>
      </c>
      <c r="Q5" s="19" t="s">
        <v>398</v>
      </c>
      <c r="R5" s="19" t="s">
        <v>234</v>
      </c>
      <c r="S5" s="57" t="s">
        <v>154</v>
      </c>
      <c r="T5" s="144" t="s">
        <v>101</v>
      </c>
      <c r="V5" s="335" t="s">
        <v>232</v>
      </c>
      <c r="W5" s="336" t="s">
        <v>153</v>
      </c>
      <c r="X5" s="337" t="s">
        <v>308</v>
      </c>
      <c r="Y5" s="297" t="s">
        <v>154</v>
      </c>
      <c r="Z5" s="297" t="s">
        <v>154</v>
      </c>
      <c r="AA5" s="338" t="s">
        <v>155</v>
      </c>
      <c r="AB5" s="338" t="s">
        <v>155</v>
      </c>
      <c r="AC5" s="297" t="s">
        <v>149</v>
      </c>
      <c r="AD5" s="297" t="s">
        <v>104</v>
      </c>
      <c r="AE5" s="297" t="s">
        <v>103</v>
      </c>
      <c r="AF5" s="298" t="s">
        <v>154</v>
      </c>
      <c r="AG5" s="285"/>
      <c r="AH5" s="420" t="s">
        <v>232</v>
      </c>
      <c r="AI5" s="421" t="s">
        <v>153</v>
      </c>
      <c r="AJ5" s="422" t="s">
        <v>308</v>
      </c>
      <c r="AK5" s="423" t="s">
        <v>154</v>
      </c>
      <c r="AL5" s="423" t="s">
        <v>154</v>
      </c>
      <c r="AM5" s="424" t="s">
        <v>155</v>
      </c>
      <c r="AN5" s="424" t="s">
        <v>155</v>
      </c>
      <c r="AO5" s="423" t="s">
        <v>149</v>
      </c>
      <c r="AP5" s="423" t="s">
        <v>104</v>
      </c>
      <c r="AQ5" s="423" t="s">
        <v>103</v>
      </c>
      <c r="AR5" s="425" t="s">
        <v>154</v>
      </c>
      <c r="AS5" s="285"/>
      <c r="AT5" s="344" t="s">
        <v>435</v>
      </c>
      <c r="AU5" s="343"/>
      <c r="AV5" s="255"/>
      <c r="AW5" s="342" t="s">
        <v>396</v>
      </c>
      <c r="AX5" s="343"/>
      <c r="AY5" s="255"/>
      <c r="AZ5" s="367" t="s">
        <v>234</v>
      </c>
      <c r="BA5" s="340">
        <f>SUM(BB5:BM5)</f>
        <v>22604193.28396247</v>
      </c>
      <c r="BB5" s="277">
        <f>SUM(BB8:BB2008)</f>
        <v>775059.60194491723</v>
      </c>
      <c r="BC5" s="277">
        <f t="shared" ref="BC5:BM5" si="1">SUM(BC8:BC2008)</f>
        <v>711689.85328181554</v>
      </c>
      <c r="BD5" s="277">
        <f t="shared" si="1"/>
        <v>712547.31317486381</v>
      </c>
      <c r="BE5" s="277">
        <f t="shared" si="1"/>
        <v>1272030.4148791437</v>
      </c>
      <c r="BF5" s="277">
        <f t="shared" si="1"/>
        <v>1350668.7624727224</v>
      </c>
      <c r="BG5" s="277">
        <f t="shared" si="1"/>
        <v>1857968.024504818</v>
      </c>
      <c r="BH5" s="277">
        <f t="shared" si="1"/>
        <v>3594457.7731678984</v>
      </c>
      <c r="BI5" s="277">
        <f t="shared" si="1"/>
        <v>4174086.463107463</v>
      </c>
      <c r="BJ5" s="277">
        <f t="shared" si="1"/>
        <v>4003857.0192571906</v>
      </c>
      <c r="BK5" s="277">
        <f t="shared" si="1"/>
        <v>2882240.4205267224</v>
      </c>
      <c r="BL5" s="277">
        <f t="shared" si="1"/>
        <v>696260.11561390129</v>
      </c>
      <c r="BM5" s="277">
        <f t="shared" si="1"/>
        <v>573327.52203101374</v>
      </c>
      <c r="BO5" s="137" t="s">
        <v>232</v>
      </c>
      <c r="BP5" s="20" t="s">
        <v>101</v>
      </c>
      <c r="BR5" s="137" t="s">
        <v>15</v>
      </c>
      <c r="BS5" s="20" t="s">
        <v>101</v>
      </c>
    </row>
    <row r="6" spans="1:76" s="6" customFormat="1" ht="15.95" customHeight="1" x14ac:dyDescent="0.25">
      <c r="A6" s="133" t="s">
        <v>272</v>
      </c>
      <c r="B6" s="306"/>
      <c r="D6" s="236" t="s">
        <v>324</v>
      </c>
      <c r="E6" s="233"/>
      <c r="F6" s="236" t="s">
        <v>325</v>
      </c>
      <c r="G6" s="233"/>
      <c r="I6" s="138" t="s">
        <v>20</v>
      </c>
      <c r="J6" s="4"/>
      <c r="K6" s="8"/>
      <c r="L6" s="396"/>
      <c r="M6" s="396"/>
      <c r="N6" s="5"/>
      <c r="P6" s="266"/>
      <c r="Q6" s="267"/>
      <c r="R6" s="8"/>
      <c r="S6" s="280">
        <f>SUM(S8:S36)</f>
        <v>0</v>
      </c>
      <c r="T6" s="281"/>
      <c r="V6" s="19"/>
      <c r="W6" s="19"/>
      <c r="X6" s="345"/>
      <c r="Y6" s="347">
        <f>SUMIFS($Y$8:$Y$1008,$X$8:$X$1008,"&lt;="&amp;Endof_TestYear)</f>
        <v>1161669.6400000001</v>
      </c>
      <c r="Z6" s="347">
        <f>SUMIFS(Z8:Z1008,$X$8:$X$1008,"&lt;="&amp;Endof_TestYear)</f>
        <v>0</v>
      </c>
      <c r="AA6" s="346"/>
      <c r="AB6" s="408">
        <f>+Y6-AE6-AF6-Z6</f>
        <v>2.3283064365386963E-10</v>
      </c>
      <c r="AC6" s="347">
        <f>SUMIFS(AC8:AC1008,$X$8:$X$1008,"&lt;="&amp;Endof_TestYear)</f>
        <v>25842.49698571429</v>
      </c>
      <c r="AD6" s="347">
        <f>SUMIFS(AD8:AD1008,$X$8:$X$1008,"&lt;="&amp;Endof_TestYear)</f>
        <v>595827.98732857162</v>
      </c>
      <c r="AE6" s="347">
        <f>SUMIFS(AE8:AE1008,$X$8:$X$1008,"&lt;="&amp;Endof_TestYear)</f>
        <v>621670.48431428557</v>
      </c>
      <c r="AF6" s="348">
        <f>SUMIFS(AF8:AF1008,$X$8:$X$1008,"&lt;="&amp;Endof_TestYear)</f>
        <v>539999.15568571433</v>
      </c>
      <c r="AG6" s="285"/>
      <c r="AH6" s="19"/>
      <c r="AI6" s="19"/>
      <c r="AJ6" s="345"/>
      <c r="AK6" s="426">
        <f>SUMIFS(AK8:AK1008,$AJ$8:$AJ$1008,"&lt;="&amp;Endof_TestYear)</f>
        <v>0</v>
      </c>
      <c r="AL6" s="426">
        <f>SUMIFS(AL8:AL1008,$AJ$8:$AJ$1008,"&lt;="&amp;Endof_TestYear)</f>
        <v>0</v>
      </c>
      <c r="AM6" s="427"/>
      <c r="AN6" s="428">
        <f>+AK6-AQ6-AR6-AL6</f>
        <v>0</v>
      </c>
      <c r="AO6" s="426">
        <f>SUMIFS(AO8:AO1008,$AJ$8:$AJ$1008,"&lt;="&amp;Endof_TestYear)</f>
        <v>0</v>
      </c>
      <c r="AP6" s="426">
        <f>SUMIFS(AP8:AP1008,$AJ$8:$AJ$1008,"&lt;="&amp;Endof_TestYear)</f>
        <v>0</v>
      </c>
      <c r="AQ6" s="426">
        <f>SUMIFS(AQ8:AQ1008,$AJ$8:$AJ$1008,"&lt;="&amp;Endof_TestYear)</f>
        <v>0</v>
      </c>
      <c r="AR6" s="429">
        <f>SUMIFS(AR8:AR1008,$AJ$8:$AJ$1008,"&lt;="&amp;Endof_TestYear)</f>
        <v>0</v>
      </c>
      <c r="AS6" s="285"/>
      <c r="AT6" s="344"/>
      <c r="AU6" s="343"/>
      <c r="AV6" s="255"/>
      <c r="AW6" s="343"/>
      <c r="AX6" s="343"/>
      <c r="AY6" s="255"/>
      <c r="AZ6" s="430">
        <f>COUNTA(AZ8:AZ1006)</f>
        <v>361</v>
      </c>
      <c r="BA6" s="22">
        <f>COUNTA(BA8:BA1006)</f>
        <v>361</v>
      </c>
      <c r="BB6" s="22">
        <f t="shared" ref="BB6:BM6" si="2">COUNTIFS(BB8:BB2008, "&gt;-999999999999999", BB8:BB2008, "&gt;=0")</f>
        <v>351</v>
      </c>
      <c r="BC6" s="22">
        <f t="shared" si="2"/>
        <v>351</v>
      </c>
      <c r="BD6" s="22">
        <f t="shared" si="2"/>
        <v>351</v>
      </c>
      <c r="BE6" s="22">
        <f t="shared" si="2"/>
        <v>352</v>
      </c>
      <c r="BF6" s="22">
        <f t="shared" si="2"/>
        <v>352</v>
      </c>
      <c r="BG6" s="22">
        <f t="shared" si="2"/>
        <v>352</v>
      </c>
      <c r="BH6" s="22">
        <f t="shared" si="2"/>
        <v>352</v>
      </c>
      <c r="BI6" s="22">
        <f t="shared" si="2"/>
        <v>353</v>
      </c>
      <c r="BJ6" s="22">
        <f t="shared" si="2"/>
        <v>353</v>
      </c>
      <c r="BK6" s="22">
        <f t="shared" si="2"/>
        <v>355</v>
      </c>
      <c r="BL6" s="22">
        <f t="shared" si="2"/>
        <v>354</v>
      </c>
      <c r="BM6" s="22">
        <f t="shared" si="2"/>
        <v>354</v>
      </c>
      <c r="BO6" s="591">
        <v>0.21</v>
      </c>
      <c r="BP6" s="592">
        <f>'Int Sync, NTG, Rev Req'!I52</f>
        <v>0.21</v>
      </c>
      <c r="BR6" s="593">
        <v>5.2527623158486747E-5</v>
      </c>
      <c r="BS6" s="594">
        <f>'Int Sync, NTG, Rev Req'!G52/'Int Sync, NTG, Rev Req'!G40</f>
        <v>1.1030800863290179E-5</v>
      </c>
      <c r="BT6" s="1009">
        <f>BS6-BR6</f>
        <v>-4.1496822295196572E-5</v>
      </c>
      <c r="BU6" s="1010" t="s">
        <v>763</v>
      </c>
    </row>
    <row r="7" spans="1:76" s="6" customFormat="1" ht="15.95" customHeight="1" x14ac:dyDescent="0.25">
      <c r="A7" s="133" t="s">
        <v>627</v>
      </c>
      <c r="B7" s="479"/>
      <c r="D7" s="238"/>
      <c r="E7" s="374"/>
      <c r="F7" s="238"/>
      <c r="G7" s="374"/>
      <c r="I7" s="141"/>
      <c r="J7" s="375"/>
      <c r="L7" s="397"/>
      <c r="M7" s="397"/>
      <c r="N7" s="88"/>
      <c r="P7" s="376"/>
      <c r="Q7" s="377"/>
      <c r="S7" s="25"/>
      <c r="T7" s="49"/>
      <c r="V7" s="410"/>
      <c r="X7" s="378"/>
      <c r="Y7" s="379"/>
      <c r="Z7" s="351"/>
      <c r="AA7" s="297"/>
      <c r="AB7" s="405"/>
      <c r="AC7" s="380"/>
      <c r="AD7" s="380"/>
      <c r="AE7" s="380"/>
      <c r="AF7" s="381"/>
      <c r="AG7" s="285"/>
      <c r="AH7" s="410"/>
      <c r="AJ7" s="378"/>
      <c r="AK7" s="379"/>
      <c r="AL7" s="351"/>
      <c r="AM7" s="297"/>
      <c r="AN7" s="405"/>
      <c r="AO7" s="380"/>
      <c r="AP7" s="380"/>
      <c r="AQ7" s="380"/>
      <c r="AR7" s="381"/>
      <c r="AS7" s="285"/>
      <c r="AT7" s="344"/>
      <c r="AU7" s="343"/>
      <c r="AV7" s="255"/>
      <c r="AW7" s="343"/>
      <c r="AX7" s="343"/>
      <c r="AY7" s="255"/>
      <c r="BA7" s="382"/>
      <c r="BB7" s="382" t="s">
        <v>728</v>
      </c>
      <c r="BC7" s="382"/>
      <c r="BD7" s="382"/>
      <c r="BE7" s="382"/>
      <c r="BF7" s="382"/>
      <c r="BG7" s="382"/>
      <c r="BH7" s="382"/>
      <c r="BI7" s="382"/>
      <c r="BJ7" s="382"/>
      <c r="BK7" s="382"/>
      <c r="BL7" s="382"/>
      <c r="BM7" s="382"/>
      <c r="BO7" s="383" t="s">
        <v>411</v>
      </c>
      <c r="BP7" s="383" t="s">
        <v>412</v>
      </c>
      <c r="BR7" s="384"/>
      <c r="BS7" s="384"/>
      <c r="BW7" s="270"/>
    </row>
    <row r="8" spans="1:76" ht="15.95" customHeight="1" x14ac:dyDescent="0.25">
      <c r="A8" s="133" t="s">
        <v>214</v>
      </c>
      <c r="B8" s="307">
        <v>44926</v>
      </c>
      <c r="D8" s="133" t="s">
        <v>169</v>
      </c>
      <c r="E8" s="304"/>
      <c r="F8" s="133" t="s">
        <v>391</v>
      </c>
      <c r="G8" s="304"/>
      <c r="I8" s="264" t="s">
        <v>218</v>
      </c>
      <c r="J8" s="311">
        <v>215029</v>
      </c>
      <c r="K8" s="312"/>
      <c r="L8" s="398"/>
      <c r="M8" s="398"/>
      <c r="N8" s="313"/>
      <c r="O8" s="272"/>
      <c r="P8" s="317"/>
      <c r="Q8" s="318"/>
      <c r="R8" s="319"/>
      <c r="S8" s="318"/>
      <c r="T8" s="320"/>
      <c r="V8" s="457" t="s">
        <v>371</v>
      </c>
      <c r="W8" s="458" t="s">
        <v>744</v>
      </c>
      <c r="X8" s="459">
        <v>35125</v>
      </c>
      <c r="Y8" s="463">
        <v>474466.73</v>
      </c>
      <c r="Z8" s="407"/>
      <c r="AA8" s="460">
        <f>IFERROR(INDEX($AU$8:$AU$23,MATCH(V8,$AT$8:$AT$23,0)),"")</f>
        <v>35</v>
      </c>
      <c r="AB8" s="371">
        <f>IF(Y8&lt;&gt;"",IF((TestEOY-X8)/365&gt;AA8,AA8,ROUNDUP(((TestEOY-X8)/365),0)),"")</f>
        <v>27</v>
      </c>
      <c r="AC8" s="371">
        <f>IFERROR(IF(AB8&gt;=AA8,0,IF(AA8&gt;AB8,SLN(Y8,Z8,AA8),0)),"")</f>
        <v>13556.192285714285</v>
      </c>
      <c r="AD8" s="371">
        <f>AE8-AC8</f>
        <v>352460.99942857143</v>
      </c>
      <c r="AE8" s="372">
        <f>IFERROR(IF(OR(AA8=0,AA8=""),
     0,
     IF(AB8&gt;=AA8,
          +Y8,
          (+AC8*AB8))),
"")</f>
        <v>366017.1917142857</v>
      </c>
      <c r="AF8" s="373">
        <f>IFERROR(IF(AE8&gt;Y8,0,(+Y8-AE8))-Z8,"")</f>
        <v>108449.53828571428</v>
      </c>
      <c r="AG8" s="349"/>
      <c r="AH8" s="322"/>
      <c r="AI8" s="318" t="s">
        <v>755</v>
      </c>
      <c r="AJ8" s="323"/>
      <c r="AK8" s="406"/>
      <c r="AL8" s="407"/>
      <c r="AM8" s="460" t="str">
        <f>IFERROR(INDEX($AU$8:$AU$23,MATCH(AH8,$AT$8:$AT$23,0)),"")</f>
        <v/>
      </c>
      <c r="AN8" s="371" t="str">
        <f t="shared" ref="AN8:AN71" si="3">IF(AK8&lt;&gt;"",IF((TestEOY-AJ8)/365&gt;AM8,AM8,ROUNDUP(((TestEOY-AJ8)/365),0)),"")</f>
        <v/>
      </c>
      <c r="AO8" s="371">
        <f>IFERROR(IF(AN8&gt;=AM8,0,IF(AM8&gt;AN8,SLN(AK8,AL8,AM8),0)),"")</f>
        <v>0</v>
      </c>
      <c r="AP8" s="371">
        <f>AQ8-AO8</f>
        <v>0</v>
      </c>
      <c r="AQ8" s="372">
        <f>IFERROR(IF(OR(AM8=0,AM8=""),
     0,
     IF(AN8&gt;=AM8,
          +AK8,
          (+AO8*AN8))),
"")</f>
        <v>0</v>
      </c>
      <c r="AR8" s="373">
        <f>IFERROR(IF(AQ8&gt;AK8,0,(+AK8-AQ8))-AL8,"")</f>
        <v>0</v>
      </c>
      <c r="AT8" s="344" t="s">
        <v>369</v>
      </c>
      <c r="AU8" s="342">
        <v>0</v>
      </c>
      <c r="AW8" s="342" t="s">
        <v>35</v>
      </c>
      <c r="AX8" s="342" t="s">
        <v>50</v>
      </c>
      <c r="AZ8" s="455">
        <v>1.5</v>
      </c>
      <c r="BA8" s="456" t="s">
        <v>761</v>
      </c>
      <c r="BB8" s="354">
        <v>4646.0001000000002</v>
      </c>
      <c r="BC8" s="354">
        <v>5150.0001000000002</v>
      </c>
      <c r="BD8" s="361">
        <v>4619.0001000000002</v>
      </c>
      <c r="BE8" s="354">
        <v>6188.0001000000002</v>
      </c>
      <c r="BF8" s="361">
        <v>5581.0001000000002</v>
      </c>
      <c r="BG8" s="354">
        <v>2970.0001000000002</v>
      </c>
      <c r="BH8" s="361">
        <v>2410.0001000000002</v>
      </c>
      <c r="BI8" s="354">
        <v>2002.0001</v>
      </c>
      <c r="BJ8" s="361">
        <v>1200.0001</v>
      </c>
      <c r="BK8" s="354">
        <v>3439.0001000000002</v>
      </c>
      <c r="BL8" s="361">
        <v>1144.0001</v>
      </c>
      <c r="BM8" s="355">
        <v>1680.0001</v>
      </c>
      <c r="BN8" s="3" t="s">
        <v>378</v>
      </c>
      <c r="BO8" s="28">
        <f t="shared" ref="BO8:BO18" si="4">IFERROR(AVERAGE(BB8:BM8),0)</f>
        <v>3419.0834333333328</v>
      </c>
      <c r="BP8" s="28">
        <f>IFERROR(SUM(BB8:BM8),0)</f>
        <v>41029.001199999992</v>
      </c>
      <c r="BS8" s="368"/>
      <c r="BT8" s="368"/>
      <c r="BU8" s="271"/>
      <c r="BV8" s="368"/>
      <c r="BW8" s="368"/>
      <c r="BX8" s="368"/>
    </row>
    <row r="9" spans="1:76" ht="15.95" customHeight="1" x14ac:dyDescent="0.25">
      <c r="A9" s="134" t="s">
        <v>237</v>
      </c>
      <c r="B9" s="435" t="s">
        <v>413</v>
      </c>
      <c r="D9" s="133" t="s">
        <v>400</v>
      </c>
      <c r="E9" s="304"/>
      <c r="F9" s="133" t="s">
        <v>73</v>
      </c>
      <c r="G9" s="304"/>
      <c r="I9" s="264" t="s">
        <v>219</v>
      </c>
      <c r="J9" s="311"/>
      <c r="K9" s="312"/>
      <c r="L9" s="398"/>
      <c r="M9" s="398"/>
      <c r="N9" s="313"/>
      <c r="P9" s="317"/>
      <c r="Q9" s="318"/>
      <c r="R9" s="319"/>
      <c r="S9" s="318"/>
      <c r="T9" s="320"/>
      <c r="U9" s="6"/>
      <c r="V9" s="322" t="s">
        <v>372</v>
      </c>
      <c r="W9" s="458" t="s">
        <v>745</v>
      </c>
      <c r="X9" s="459">
        <v>33054</v>
      </c>
      <c r="Y9" s="463">
        <v>45000</v>
      </c>
      <c r="Z9" s="407"/>
      <c r="AA9" s="460">
        <f t="shared" ref="AA9:AA72" si="5">IFERROR(INDEX($AU$8:$AU$23,MATCH(V9,$AT$8:$AT$23,0)),"")</f>
        <v>20</v>
      </c>
      <c r="AB9" s="371">
        <f t="shared" ref="AB9:AB71" si="6">IF(Y9&gt;1,IF((TestEOY-X9)/365&gt;AA9,AA9,ROUNDUP(((TestEOY-X9)/365),0)),"")</f>
        <v>20</v>
      </c>
      <c r="AC9" s="371">
        <f t="shared" ref="AC9:AC72" si="7">IFERROR(IF(AB9&gt;=AA9,0,IF(AA9&gt;AB9,SLN(Y9,Z9,AA9),0)),"")</f>
        <v>0</v>
      </c>
      <c r="AD9" s="371">
        <f t="shared" ref="AD9:AD72" si="8">AE9-AC9</f>
        <v>45000</v>
      </c>
      <c r="AE9" s="372">
        <f t="shared" ref="AE9:AE72" si="9">IFERROR(IF(OR(AA9=0,AA9=""),
     0,
     IF(AB9&gt;=AA9,
          +Y9,
          (+AC9*AB9))),
"")</f>
        <v>45000</v>
      </c>
      <c r="AF9" s="373">
        <f t="shared" ref="AF9:AF72" si="10">IFERROR(IF(AE9&gt;Y9,0,(+Y9-AE9))-Z9,"")</f>
        <v>0</v>
      </c>
      <c r="AG9" s="349"/>
      <c r="AH9" s="322"/>
      <c r="AI9" s="318"/>
      <c r="AJ9" s="323"/>
      <c r="AK9" s="406"/>
      <c r="AL9" s="407"/>
      <c r="AM9" s="460" t="str">
        <f t="shared" ref="AM9:AM11" si="11">IFERROR(INDEX($AU$8:$AU$23,MATCH(AH9,$AT$8:$AT$23,0)),"")</f>
        <v/>
      </c>
      <c r="AN9" s="371" t="str">
        <f t="shared" si="3"/>
        <v/>
      </c>
      <c r="AO9" s="371">
        <f t="shared" ref="AO9:AO11" si="12">IFERROR(IF(AN9&gt;=AM9,0,IF(AM9&gt;AN9,SLN(AK9,AL9,AM9),0)),"")</f>
        <v>0</v>
      </c>
      <c r="AP9" s="371">
        <f t="shared" ref="AP9:AP72" si="13">AQ9-AO9</f>
        <v>0</v>
      </c>
      <c r="AQ9" s="372">
        <f t="shared" ref="AQ9:AQ11" si="14">IFERROR(IF(OR(AM9=0,AM9=""),
     0,
     IF(AN9&gt;=AM9,
          +AK9,
          (+AO9*AN9))),
"")</f>
        <v>0</v>
      </c>
      <c r="AR9" s="373">
        <f t="shared" ref="AR9:AR11" si="15">IFERROR(IF(AQ9&gt;AK9,0,(+AK9-AQ9))-AL9,"")</f>
        <v>0</v>
      </c>
      <c r="AT9" s="344" t="s">
        <v>367</v>
      </c>
      <c r="AU9" s="342">
        <v>5</v>
      </c>
      <c r="AW9" s="342" t="s">
        <v>36</v>
      </c>
      <c r="AX9" s="342" t="s">
        <v>35</v>
      </c>
      <c r="AZ9" s="455">
        <v>1.5</v>
      </c>
      <c r="BA9" s="456" t="s">
        <v>762</v>
      </c>
      <c r="BB9" s="354">
        <v>1E-4</v>
      </c>
      <c r="BC9" s="354">
        <v>1E-4</v>
      </c>
      <c r="BD9" s="361">
        <v>1E-4</v>
      </c>
      <c r="BE9" s="354">
        <v>1E-4</v>
      </c>
      <c r="BF9" s="361">
        <v>3516.0001000000002</v>
      </c>
      <c r="BG9" s="354">
        <v>186.0001</v>
      </c>
      <c r="BH9" s="361">
        <v>29610.000100000001</v>
      </c>
      <c r="BI9" s="354">
        <v>55036.000099999997</v>
      </c>
      <c r="BJ9" s="361">
        <v>43837.000099999997</v>
      </c>
      <c r="BK9" s="354">
        <v>40004.000099999997</v>
      </c>
      <c r="BL9" s="361">
        <v>1E-4</v>
      </c>
      <c r="BM9" s="355">
        <v>1E-4</v>
      </c>
      <c r="BO9" s="28">
        <f t="shared" si="4"/>
        <v>14349.083433333335</v>
      </c>
      <c r="BP9" s="28">
        <f t="shared" ref="BP9:BP72" si="16">IFERROR(SUM(BB9:BM9),0)</f>
        <v>172189.00120000003</v>
      </c>
      <c r="BS9" s="368"/>
      <c r="BT9" s="368"/>
      <c r="BU9" s="271"/>
      <c r="BV9" s="368"/>
      <c r="BW9" s="368"/>
      <c r="BX9" s="368"/>
    </row>
    <row r="10" spans="1:76" ht="15.95" customHeight="1" x14ac:dyDescent="0.25">
      <c r="A10" s="134" t="s">
        <v>386</v>
      </c>
      <c r="B10" s="310">
        <v>0.75</v>
      </c>
      <c r="D10" s="133" t="s">
        <v>356</v>
      </c>
      <c r="E10" s="304"/>
      <c r="F10" s="133" t="s">
        <v>171</v>
      </c>
      <c r="G10" s="304"/>
      <c r="I10" s="264" t="s">
        <v>220</v>
      </c>
      <c r="J10" s="311"/>
      <c r="K10" s="312"/>
      <c r="L10" s="398"/>
      <c r="M10" s="398"/>
      <c r="N10" s="313"/>
      <c r="O10" s="368">
        <f>+J10+J8</f>
        <v>215029</v>
      </c>
      <c r="P10" s="317"/>
      <c r="Q10" s="318"/>
      <c r="R10" s="319"/>
      <c r="S10" s="318"/>
      <c r="T10" s="320"/>
      <c r="U10" s="6"/>
      <c r="V10" s="322" t="s">
        <v>434</v>
      </c>
      <c r="W10" s="458" t="s">
        <v>746</v>
      </c>
      <c r="X10" s="459">
        <v>33054</v>
      </c>
      <c r="Y10" s="463">
        <v>135000</v>
      </c>
      <c r="Z10" s="407"/>
      <c r="AA10" s="460">
        <f t="shared" si="5"/>
        <v>50</v>
      </c>
      <c r="AB10" s="371">
        <f t="shared" si="6"/>
        <v>33</v>
      </c>
      <c r="AC10" s="371">
        <f t="shared" si="7"/>
        <v>2700</v>
      </c>
      <c r="AD10" s="371">
        <f t="shared" si="8"/>
        <v>86400</v>
      </c>
      <c r="AE10" s="372">
        <f t="shared" si="9"/>
        <v>89100</v>
      </c>
      <c r="AF10" s="373">
        <f t="shared" si="10"/>
        <v>45900</v>
      </c>
      <c r="AG10" s="349"/>
      <c r="AH10" s="322"/>
      <c r="AI10" s="318"/>
      <c r="AJ10" s="323"/>
      <c r="AK10" s="406"/>
      <c r="AL10" s="407"/>
      <c r="AM10" s="460" t="str">
        <f t="shared" si="11"/>
        <v/>
      </c>
      <c r="AN10" s="371" t="str">
        <f t="shared" si="3"/>
        <v/>
      </c>
      <c r="AO10" s="371">
        <f t="shared" si="12"/>
        <v>0</v>
      </c>
      <c r="AP10" s="371">
        <f t="shared" si="13"/>
        <v>0</v>
      </c>
      <c r="AQ10" s="372">
        <f t="shared" si="14"/>
        <v>0</v>
      </c>
      <c r="AR10" s="373">
        <f t="shared" si="15"/>
        <v>0</v>
      </c>
      <c r="AT10" s="344" t="s">
        <v>376</v>
      </c>
      <c r="AU10" s="342">
        <v>6</v>
      </c>
      <c r="AW10" s="342" t="s">
        <v>37</v>
      </c>
      <c r="AX10" s="342" t="s">
        <v>36</v>
      </c>
      <c r="AZ10" s="455">
        <v>0.75</v>
      </c>
      <c r="BA10" s="456">
        <v>45483225</v>
      </c>
      <c r="BB10" s="354">
        <v>2456.0001000000002</v>
      </c>
      <c r="BC10" s="354">
        <v>898.00009999999997</v>
      </c>
      <c r="BD10" s="361">
        <v>1627.0001</v>
      </c>
      <c r="BE10" s="354">
        <v>1955.0001</v>
      </c>
      <c r="BF10" s="361">
        <v>2137.0001000000002</v>
      </c>
      <c r="BG10" s="354">
        <v>524.00009999999997</v>
      </c>
      <c r="BH10" s="361">
        <v>630.00009999999997</v>
      </c>
      <c r="BI10" s="354">
        <v>900.00009999999997</v>
      </c>
      <c r="BJ10" s="361">
        <v>964.00009999999997</v>
      </c>
      <c r="BK10" s="354">
        <v>1090.0001</v>
      </c>
      <c r="BL10" s="361">
        <v>1057.0001</v>
      </c>
      <c r="BM10" s="355">
        <v>1166.0001</v>
      </c>
      <c r="BO10" s="28">
        <f t="shared" si="4"/>
        <v>1283.6667666666665</v>
      </c>
      <c r="BP10" s="28">
        <f t="shared" si="16"/>
        <v>15404.001199999997</v>
      </c>
      <c r="BS10" s="368"/>
      <c r="BT10" s="368"/>
      <c r="BU10" s="271"/>
      <c r="BV10" s="368"/>
      <c r="BW10" s="368"/>
      <c r="BX10" s="368"/>
    </row>
    <row r="11" spans="1:76" ht="15.95" customHeight="1" x14ac:dyDescent="0.25">
      <c r="A11" s="135" t="s">
        <v>406</v>
      </c>
      <c r="B11" s="306"/>
      <c r="D11" s="133" t="s">
        <v>347</v>
      </c>
      <c r="E11" s="304"/>
      <c r="F11" s="133" t="s">
        <v>333</v>
      </c>
      <c r="G11" s="304"/>
      <c r="I11" s="264" t="s">
        <v>264</v>
      </c>
      <c r="J11" s="311"/>
      <c r="K11" s="312"/>
      <c r="L11" s="398"/>
      <c r="M11" s="398"/>
      <c r="N11" s="313"/>
      <c r="P11" s="317"/>
      <c r="Q11" s="318"/>
      <c r="R11" s="319"/>
      <c r="S11" s="318"/>
      <c r="T11" s="320"/>
      <c r="U11" s="6"/>
      <c r="V11" s="322" t="s">
        <v>372</v>
      </c>
      <c r="W11" s="458" t="s">
        <v>747</v>
      </c>
      <c r="X11" s="459">
        <v>33054</v>
      </c>
      <c r="Y11" s="463">
        <v>10000</v>
      </c>
      <c r="Z11" s="407"/>
      <c r="AA11" s="460">
        <f t="shared" si="5"/>
        <v>20</v>
      </c>
      <c r="AB11" s="371">
        <f t="shared" si="6"/>
        <v>20</v>
      </c>
      <c r="AC11" s="371">
        <f t="shared" si="7"/>
        <v>0</v>
      </c>
      <c r="AD11" s="371">
        <f t="shared" si="8"/>
        <v>10000</v>
      </c>
      <c r="AE11" s="372">
        <f t="shared" si="9"/>
        <v>10000</v>
      </c>
      <c r="AF11" s="373">
        <f t="shared" si="10"/>
        <v>0</v>
      </c>
      <c r="AG11" s="349"/>
      <c r="AH11" s="322"/>
      <c r="AI11" s="318"/>
      <c r="AJ11" s="323"/>
      <c r="AK11" s="406"/>
      <c r="AL11" s="407"/>
      <c r="AM11" s="460" t="str">
        <f t="shared" si="11"/>
        <v/>
      </c>
      <c r="AN11" s="371" t="str">
        <f t="shared" si="3"/>
        <v/>
      </c>
      <c r="AO11" s="371">
        <f t="shared" si="12"/>
        <v>0</v>
      </c>
      <c r="AP11" s="371">
        <f t="shared" si="13"/>
        <v>0</v>
      </c>
      <c r="AQ11" s="372">
        <f t="shared" si="14"/>
        <v>0</v>
      </c>
      <c r="AR11" s="373">
        <f t="shared" si="15"/>
        <v>0</v>
      </c>
      <c r="AT11" s="344" t="s">
        <v>375</v>
      </c>
      <c r="AU11" s="342">
        <v>7</v>
      </c>
      <c r="AW11" s="342" t="s">
        <v>39</v>
      </c>
      <c r="AX11" s="342" t="s">
        <v>37</v>
      </c>
      <c r="AZ11" s="455">
        <v>0.625</v>
      </c>
      <c r="BA11" s="456">
        <v>18446178</v>
      </c>
      <c r="BB11" s="354">
        <v>7.0000999999999998</v>
      </c>
      <c r="BC11" s="354">
        <v>5.0000999999999998</v>
      </c>
      <c r="BD11" s="361">
        <v>6.0000999999999998</v>
      </c>
      <c r="BE11" s="354">
        <v>8.0000999999999998</v>
      </c>
      <c r="BF11" s="361">
        <v>5.0000999999999998</v>
      </c>
      <c r="BG11" s="354">
        <v>6.0000999999999998</v>
      </c>
      <c r="BH11" s="361">
        <v>3.0001000000000002</v>
      </c>
      <c r="BI11" s="354">
        <v>7.0000999999999998</v>
      </c>
      <c r="BJ11" s="361">
        <v>5.0000999999999998</v>
      </c>
      <c r="BK11" s="354">
        <v>7.0000999999999998</v>
      </c>
      <c r="BL11" s="361">
        <v>9.0000999999999998</v>
      </c>
      <c r="BM11" s="355">
        <v>6.0000999999999998</v>
      </c>
      <c r="BO11" s="28">
        <f t="shared" si="4"/>
        <v>6.1667666666666676</v>
      </c>
      <c r="BP11" s="28">
        <f t="shared" si="16"/>
        <v>74.001200000000011</v>
      </c>
      <c r="BS11" s="368"/>
      <c r="BT11" s="368"/>
      <c r="BU11" s="271"/>
      <c r="BV11" s="368"/>
      <c r="BW11" s="368"/>
      <c r="BX11" s="368"/>
    </row>
    <row r="12" spans="1:76" ht="15.95" customHeight="1" x14ac:dyDescent="0.25">
      <c r="A12" s="135" t="s">
        <v>408</v>
      </c>
      <c r="B12" s="306"/>
      <c r="D12" s="133" t="s">
        <v>350</v>
      </c>
      <c r="E12" s="304"/>
      <c r="F12" s="133" t="s">
        <v>341</v>
      </c>
      <c r="G12" s="304"/>
      <c r="I12" s="264" t="s">
        <v>205</v>
      </c>
      <c r="J12" s="311"/>
      <c r="K12" s="312"/>
      <c r="L12" s="398"/>
      <c r="M12" s="398"/>
      <c r="N12" s="313"/>
      <c r="P12" s="317"/>
      <c r="Q12" s="318"/>
      <c r="R12" s="319"/>
      <c r="S12" s="318"/>
      <c r="T12" s="320"/>
      <c r="U12" s="6"/>
      <c r="V12" s="322" t="s">
        <v>434</v>
      </c>
      <c r="W12" s="458" t="s">
        <v>748</v>
      </c>
      <c r="X12" s="459">
        <v>33054</v>
      </c>
      <c r="Y12" s="463">
        <v>10000</v>
      </c>
      <c r="Z12" s="407"/>
      <c r="AA12" s="460">
        <f t="shared" si="5"/>
        <v>50</v>
      </c>
      <c r="AB12" s="371">
        <f t="shared" si="6"/>
        <v>33</v>
      </c>
      <c r="AC12" s="371">
        <f t="shared" si="7"/>
        <v>200</v>
      </c>
      <c r="AD12" s="371">
        <f t="shared" si="8"/>
        <v>6400</v>
      </c>
      <c r="AE12" s="372">
        <f t="shared" si="9"/>
        <v>6600</v>
      </c>
      <c r="AF12" s="373">
        <f t="shared" si="10"/>
        <v>3400</v>
      </c>
      <c r="AG12" s="349"/>
      <c r="AH12" s="322"/>
      <c r="AI12" s="318"/>
      <c r="AJ12" s="323"/>
      <c r="AK12" s="406"/>
      <c r="AL12" s="407"/>
      <c r="AM12" s="460" t="str">
        <f t="shared" ref="AM12:AM75" si="17">IFERROR(INDEX($AU$8:$AU$23,MATCH(AH12,$AT$8:$AT$23,0)),"")</f>
        <v/>
      </c>
      <c r="AN12" s="371" t="str">
        <f t="shared" si="3"/>
        <v/>
      </c>
      <c r="AO12" s="371">
        <f t="shared" ref="AO12:AO75" si="18">IFERROR(IF(AN12&gt;=AM12,0,IF(AM12&gt;AN12,SLN(AK12,AL12,AM12),0)),"")</f>
        <v>0</v>
      </c>
      <c r="AP12" s="371">
        <f t="shared" si="13"/>
        <v>0</v>
      </c>
      <c r="AQ12" s="372">
        <f t="shared" ref="AQ12:AQ75" si="19">IFERROR(IF(OR(AM12=0,AM12=""),
     0,
     IF(AN12&gt;=AM12,
          +AK12,
          (+AO12*AN12))),
"")</f>
        <v>0</v>
      </c>
      <c r="AR12" s="373">
        <f t="shared" ref="AR12:AR75" si="20">IFERROR(IF(AQ12&gt;AK12,0,(+AK12-AQ12))-AL12,"")</f>
        <v>0</v>
      </c>
      <c r="AT12" s="344" t="s">
        <v>366</v>
      </c>
      <c r="AU12" s="342">
        <v>10</v>
      </c>
      <c r="AW12" s="342" t="s">
        <v>40</v>
      </c>
      <c r="AX12" s="342" t="s">
        <v>39</v>
      </c>
      <c r="AZ12" s="455">
        <v>0.625</v>
      </c>
      <c r="BA12" s="456">
        <v>86269313</v>
      </c>
      <c r="BB12" s="354">
        <v>167.0001</v>
      </c>
      <c r="BC12" s="354">
        <v>284.00009999999997</v>
      </c>
      <c r="BD12" s="361">
        <v>162.0001</v>
      </c>
      <c r="BE12" s="354">
        <v>187.0001</v>
      </c>
      <c r="BF12" s="361">
        <v>150.0001</v>
      </c>
      <c r="BG12" s="354">
        <v>142.0001</v>
      </c>
      <c r="BH12" s="361">
        <v>147.0001</v>
      </c>
      <c r="BI12" s="354">
        <v>252.0001</v>
      </c>
      <c r="BJ12" s="361">
        <v>290.00009999999997</v>
      </c>
      <c r="BK12" s="354">
        <v>212.0001</v>
      </c>
      <c r="BL12" s="361">
        <v>178.0001</v>
      </c>
      <c r="BM12" s="355">
        <v>145.0001</v>
      </c>
      <c r="BO12" s="28">
        <f t="shared" si="4"/>
        <v>193.0001</v>
      </c>
      <c r="BP12" s="28">
        <f t="shared" si="16"/>
        <v>2316.0012000000002</v>
      </c>
      <c r="BS12" s="368"/>
      <c r="BT12" s="368"/>
      <c r="BU12" s="271"/>
      <c r="BV12" s="368"/>
      <c r="BW12" s="368"/>
      <c r="BX12" s="368"/>
    </row>
    <row r="13" spans="1:76" ht="15.95" customHeight="1" thickBot="1" x14ac:dyDescent="0.3">
      <c r="A13" s="135" t="s">
        <v>236</v>
      </c>
      <c r="B13" s="306">
        <v>351</v>
      </c>
      <c r="D13" s="133" t="s">
        <v>348</v>
      </c>
      <c r="E13" s="304"/>
      <c r="F13" s="133" t="s">
        <v>342</v>
      </c>
      <c r="G13" s="304"/>
      <c r="H13" s="23"/>
      <c r="I13" s="264" t="s">
        <v>72</v>
      </c>
      <c r="J13" s="314"/>
      <c r="K13" s="315"/>
      <c r="L13" s="399"/>
      <c r="M13" s="399"/>
      <c r="N13" s="316"/>
      <c r="P13" s="317"/>
      <c r="Q13" s="318"/>
      <c r="R13" s="319"/>
      <c r="S13" s="318"/>
      <c r="T13" s="320"/>
      <c r="U13" s="6"/>
      <c r="V13" s="322" t="s">
        <v>434</v>
      </c>
      <c r="W13" s="458" t="s">
        <v>749</v>
      </c>
      <c r="X13" s="459">
        <v>33054</v>
      </c>
      <c r="Y13" s="463">
        <v>40000</v>
      </c>
      <c r="Z13" s="407"/>
      <c r="AA13" s="460">
        <f t="shared" si="5"/>
        <v>50</v>
      </c>
      <c r="AB13" s="371">
        <f t="shared" si="6"/>
        <v>33</v>
      </c>
      <c r="AC13" s="371">
        <f t="shared" si="7"/>
        <v>800</v>
      </c>
      <c r="AD13" s="371">
        <f t="shared" si="8"/>
        <v>25600</v>
      </c>
      <c r="AE13" s="372">
        <f t="shared" si="9"/>
        <v>26400</v>
      </c>
      <c r="AF13" s="373">
        <f t="shared" si="10"/>
        <v>13600</v>
      </c>
      <c r="AG13" s="349"/>
      <c r="AH13" s="322"/>
      <c r="AI13" s="318"/>
      <c r="AJ13" s="323"/>
      <c r="AK13" s="406"/>
      <c r="AL13" s="407"/>
      <c r="AM13" s="460" t="str">
        <f t="shared" si="17"/>
        <v/>
      </c>
      <c r="AN13" s="371" t="str">
        <f t="shared" si="3"/>
        <v/>
      </c>
      <c r="AO13" s="371">
        <f t="shared" si="18"/>
        <v>0</v>
      </c>
      <c r="AP13" s="371">
        <f t="shared" si="13"/>
        <v>0</v>
      </c>
      <c r="AQ13" s="372">
        <f t="shared" si="19"/>
        <v>0</v>
      </c>
      <c r="AR13" s="373">
        <f t="shared" si="20"/>
        <v>0</v>
      </c>
      <c r="AT13" s="344" t="s">
        <v>384</v>
      </c>
      <c r="AU13" s="342">
        <v>10</v>
      </c>
      <c r="AW13" s="342" t="s">
        <v>43</v>
      </c>
      <c r="AX13" s="342" t="s">
        <v>40</v>
      </c>
      <c r="AZ13" s="455">
        <v>1</v>
      </c>
      <c r="BA13" s="456">
        <v>16153569</v>
      </c>
      <c r="BB13" s="354">
        <v>410.00009999999997</v>
      </c>
      <c r="BC13" s="354">
        <v>380.00009999999997</v>
      </c>
      <c r="BD13" s="361">
        <v>400.00009999999997</v>
      </c>
      <c r="BE13" s="354">
        <v>520.00009999999997</v>
      </c>
      <c r="BF13" s="361">
        <v>400.00009999999997</v>
      </c>
      <c r="BG13" s="354">
        <v>260.00009999999997</v>
      </c>
      <c r="BH13" s="361">
        <v>140.0001</v>
      </c>
      <c r="BI13" s="354">
        <v>130.0001</v>
      </c>
      <c r="BJ13" s="361">
        <v>120.0001</v>
      </c>
      <c r="BK13" s="354">
        <v>120.0001</v>
      </c>
      <c r="BL13" s="361">
        <v>30.0001</v>
      </c>
      <c r="BM13" s="355">
        <v>70.000100000000003</v>
      </c>
      <c r="BO13" s="28">
        <f t="shared" si="4"/>
        <v>248.33343333333346</v>
      </c>
      <c r="BP13" s="28">
        <f t="shared" si="16"/>
        <v>2980.0012000000015</v>
      </c>
      <c r="BS13" s="368"/>
      <c r="BT13" s="368"/>
      <c r="BU13" s="271"/>
      <c r="BV13" s="368"/>
      <c r="BW13" s="368"/>
      <c r="BX13" s="368"/>
    </row>
    <row r="14" spans="1:76" ht="15.95" customHeight="1" x14ac:dyDescent="0.25">
      <c r="A14" s="3" t="s">
        <v>437</v>
      </c>
      <c r="B14" s="434">
        <f>SUM(B11:B13)</f>
        <v>351</v>
      </c>
      <c r="D14" s="133" t="s">
        <v>349</v>
      </c>
      <c r="E14" s="304"/>
      <c r="F14" s="133" t="s">
        <v>172</v>
      </c>
      <c r="G14" s="304"/>
      <c r="H14" s="6"/>
      <c r="I14" s="139" t="s">
        <v>301</v>
      </c>
      <c r="J14" s="24">
        <f>SUM(J8:J13)</f>
        <v>215029</v>
      </c>
      <c r="K14" s="25">
        <f>SUM(K8:K13)</f>
        <v>0</v>
      </c>
      <c r="L14" s="400"/>
      <c r="M14" s="400"/>
      <c r="N14" s="26">
        <f>SUM(N8:N13)</f>
        <v>0</v>
      </c>
      <c r="P14" s="317"/>
      <c r="Q14" s="318"/>
      <c r="R14" s="319"/>
      <c r="S14" s="318"/>
      <c r="T14" s="320"/>
      <c r="U14" s="6"/>
      <c r="V14" s="322" t="s">
        <v>372</v>
      </c>
      <c r="W14" s="458" t="s">
        <v>745</v>
      </c>
      <c r="X14" s="459">
        <v>36213</v>
      </c>
      <c r="Y14" s="463">
        <v>24014.42</v>
      </c>
      <c r="Z14" s="407"/>
      <c r="AA14" s="460">
        <f t="shared" si="5"/>
        <v>20</v>
      </c>
      <c r="AB14" s="371">
        <f t="shared" si="6"/>
        <v>20</v>
      </c>
      <c r="AC14" s="371">
        <f t="shared" si="7"/>
        <v>0</v>
      </c>
      <c r="AD14" s="371">
        <f t="shared" si="8"/>
        <v>24014.42</v>
      </c>
      <c r="AE14" s="372">
        <f t="shared" si="9"/>
        <v>24014.42</v>
      </c>
      <c r="AF14" s="373">
        <f t="shared" si="10"/>
        <v>0</v>
      </c>
      <c r="AG14" s="349"/>
      <c r="AH14" s="322"/>
      <c r="AI14" s="318"/>
      <c r="AJ14" s="323"/>
      <c r="AK14" s="406"/>
      <c r="AL14" s="407"/>
      <c r="AM14" s="460" t="str">
        <f t="shared" si="17"/>
        <v/>
      </c>
      <c r="AN14" s="371" t="str">
        <f t="shared" si="3"/>
        <v/>
      </c>
      <c r="AO14" s="371">
        <f t="shared" si="18"/>
        <v>0</v>
      </c>
      <c r="AP14" s="371">
        <f t="shared" si="13"/>
        <v>0</v>
      </c>
      <c r="AQ14" s="372">
        <f t="shared" si="19"/>
        <v>0</v>
      </c>
      <c r="AR14" s="373">
        <f t="shared" si="20"/>
        <v>0</v>
      </c>
      <c r="AT14" s="344" t="s">
        <v>368</v>
      </c>
      <c r="AU14" s="342">
        <v>15</v>
      </c>
      <c r="AW14" s="342" t="s">
        <v>45</v>
      </c>
      <c r="AX14" s="342" t="s">
        <v>43</v>
      </c>
      <c r="AZ14" s="455">
        <v>1</v>
      </c>
      <c r="BA14" s="456">
        <v>11494712</v>
      </c>
      <c r="BB14" s="354">
        <v>1E-4</v>
      </c>
      <c r="BC14" s="354">
        <v>1E-4</v>
      </c>
      <c r="BD14" s="361">
        <v>1E-4</v>
      </c>
      <c r="BE14" s="354">
        <v>694.00009999999997</v>
      </c>
      <c r="BF14" s="361">
        <v>7005.0001000000002</v>
      </c>
      <c r="BG14" s="354">
        <v>8873.0000999999993</v>
      </c>
      <c r="BH14" s="361">
        <v>8257.0000999999993</v>
      </c>
      <c r="BI14" s="354">
        <v>8044.0001000000002</v>
      </c>
      <c r="BJ14" s="361">
        <v>8282.0000999999993</v>
      </c>
      <c r="BK14" s="354">
        <v>2699.0001000000002</v>
      </c>
      <c r="BL14" s="361">
        <v>1E-4</v>
      </c>
      <c r="BM14" s="355">
        <v>1E-4</v>
      </c>
      <c r="BO14" s="28">
        <f t="shared" si="4"/>
        <v>3654.5000999999988</v>
      </c>
      <c r="BP14" s="28">
        <f t="shared" si="16"/>
        <v>43854.001199999984</v>
      </c>
      <c r="BS14" s="368"/>
      <c r="BT14" s="368"/>
      <c r="BU14" s="271"/>
      <c r="BV14" s="368"/>
      <c r="BW14" s="368"/>
      <c r="BX14" s="368"/>
    </row>
    <row r="15" spans="1:76" ht="15.95" customHeight="1" x14ac:dyDescent="0.25">
      <c r="A15" s="1021" t="s">
        <v>394</v>
      </c>
      <c r="B15" s="1022"/>
      <c r="D15" s="133" t="s">
        <v>321</v>
      </c>
      <c r="E15" s="304"/>
      <c r="F15" s="133" t="s">
        <v>358</v>
      </c>
      <c r="G15" s="304"/>
      <c r="H15" s="6"/>
      <c r="I15" s="139"/>
      <c r="J15" s="27"/>
      <c r="K15" s="28"/>
      <c r="L15" s="401"/>
      <c r="M15" s="401"/>
      <c r="N15" s="29"/>
      <c r="P15" s="317"/>
      <c r="Q15" s="318"/>
      <c r="R15" s="319"/>
      <c r="S15" s="318"/>
      <c r="T15" s="320"/>
      <c r="V15" s="322" t="s">
        <v>372</v>
      </c>
      <c r="W15" s="458" t="s">
        <v>750</v>
      </c>
      <c r="X15" s="459">
        <v>36984</v>
      </c>
      <c r="Y15" s="463">
        <v>17219.25</v>
      </c>
      <c r="Z15" s="407"/>
      <c r="AA15" s="460">
        <f t="shared" si="5"/>
        <v>20</v>
      </c>
      <c r="AB15" s="371">
        <f t="shared" si="6"/>
        <v>20</v>
      </c>
      <c r="AC15" s="371">
        <f t="shared" si="7"/>
        <v>0</v>
      </c>
      <c r="AD15" s="371">
        <f t="shared" si="8"/>
        <v>17219.25</v>
      </c>
      <c r="AE15" s="372">
        <f t="shared" si="9"/>
        <v>17219.25</v>
      </c>
      <c r="AF15" s="373">
        <f t="shared" si="10"/>
        <v>0</v>
      </c>
      <c r="AG15" s="349"/>
      <c r="AH15" s="322"/>
      <c r="AI15" s="318"/>
      <c r="AJ15" s="323"/>
      <c r="AK15" s="406"/>
      <c r="AL15" s="407"/>
      <c r="AM15" s="460" t="str">
        <f t="shared" si="17"/>
        <v/>
      </c>
      <c r="AN15" s="371" t="str">
        <f t="shared" si="3"/>
        <v/>
      </c>
      <c r="AO15" s="371">
        <f t="shared" si="18"/>
        <v>0</v>
      </c>
      <c r="AP15" s="371">
        <f t="shared" si="13"/>
        <v>0</v>
      </c>
      <c r="AQ15" s="372">
        <f t="shared" si="19"/>
        <v>0</v>
      </c>
      <c r="AR15" s="373">
        <f t="shared" si="20"/>
        <v>0</v>
      </c>
      <c r="AT15" s="344" t="s">
        <v>382</v>
      </c>
      <c r="AU15" s="342">
        <v>20</v>
      </c>
      <c r="AW15" s="342" t="s">
        <v>46</v>
      </c>
      <c r="AX15" s="342" t="s">
        <v>45</v>
      </c>
      <c r="AZ15" s="455">
        <v>0.625</v>
      </c>
      <c r="BA15" s="456">
        <v>18966365</v>
      </c>
      <c r="BB15" s="354">
        <v>13.0001</v>
      </c>
      <c r="BC15" s="354">
        <v>78.000100000000003</v>
      </c>
      <c r="BD15" s="361">
        <v>49.000100000000003</v>
      </c>
      <c r="BE15" s="354">
        <v>36.000100000000003</v>
      </c>
      <c r="BF15" s="361">
        <v>40.000100000000003</v>
      </c>
      <c r="BG15" s="354">
        <v>46.000100000000003</v>
      </c>
      <c r="BH15" s="361">
        <v>42.000100000000003</v>
      </c>
      <c r="BI15" s="354">
        <v>65.000100000000003</v>
      </c>
      <c r="BJ15" s="361">
        <v>52.000100000000003</v>
      </c>
      <c r="BK15" s="354">
        <v>58.000100000000003</v>
      </c>
      <c r="BL15" s="361">
        <v>58.000100000000003</v>
      </c>
      <c r="BM15" s="355">
        <v>70.000100000000003</v>
      </c>
      <c r="BO15" s="28">
        <f t="shared" si="4"/>
        <v>50.583433333333325</v>
      </c>
      <c r="BP15" s="28">
        <f t="shared" si="16"/>
        <v>607.00119999999993</v>
      </c>
      <c r="BS15" s="368"/>
      <c r="BT15" s="368"/>
      <c r="BU15" s="271"/>
      <c r="BV15" s="368"/>
      <c r="BW15" s="368"/>
      <c r="BX15" s="368"/>
    </row>
    <row r="16" spans="1:76" ht="15.95" customHeight="1" x14ac:dyDescent="0.25">
      <c r="A16" s="135" t="s">
        <v>144</v>
      </c>
      <c r="B16" s="308">
        <v>15.96</v>
      </c>
      <c r="D16" s="133" t="s">
        <v>320</v>
      </c>
      <c r="E16" s="304"/>
      <c r="F16" s="133" t="s">
        <v>334</v>
      </c>
      <c r="G16" s="304"/>
      <c r="I16" s="140" t="s">
        <v>21</v>
      </c>
      <c r="J16" s="30"/>
      <c r="K16" s="31"/>
      <c r="L16" s="402"/>
      <c r="M16" s="402"/>
      <c r="N16" s="32"/>
      <c r="P16" s="317"/>
      <c r="Q16" s="318"/>
      <c r="R16" s="319"/>
      <c r="S16" s="318"/>
      <c r="T16" s="320"/>
      <c r="V16" s="322" t="s">
        <v>372</v>
      </c>
      <c r="W16" s="458" t="s">
        <v>751</v>
      </c>
      <c r="X16" s="459">
        <v>37347</v>
      </c>
      <c r="Y16" s="463">
        <v>6697.88</v>
      </c>
      <c r="Z16" s="407"/>
      <c r="AA16" s="460">
        <f t="shared" si="5"/>
        <v>20</v>
      </c>
      <c r="AB16" s="371">
        <f t="shared" si="6"/>
        <v>20</v>
      </c>
      <c r="AC16" s="371">
        <f t="shared" si="7"/>
        <v>0</v>
      </c>
      <c r="AD16" s="371">
        <f t="shared" si="8"/>
        <v>6697.88</v>
      </c>
      <c r="AE16" s="372">
        <f t="shared" si="9"/>
        <v>6697.88</v>
      </c>
      <c r="AF16" s="373">
        <f t="shared" si="10"/>
        <v>0</v>
      </c>
      <c r="AG16" s="349"/>
      <c r="AH16" s="322"/>
      <c r="AI16" s="318"/>
      <c r="AJ16" s="323"/>
      <c r="AK16" s="406"/>
      <c r="AL16" s="407"/>
      <c r="AM16" s="460" t="str">
        <f t="shared" si="17"/>
        <v/>
      </c>
      <c r="AN16" s="371" t="str">
        <f t="shared" si="3"/>
        <v/>
      </c>
      <c r="AO16" s="371">
        <f t="shared" si="18"/>
        <v>0</v>
      </c>
      <c r="AP16" s="371">
        <f t="shared" si="13"/>
        <v>0</v>
      </c>
      <c r="AQ16" s="372">
        <f t="shared" si="19"/>
        <v>0</v>
      </c>
      <c r="AR16" s="373">
        <f t="shared" si="20"/>
        <v>0</v>
      </c>
      <c r="AT16" s="344" t="s">
        <v>381</v>
      </c>
      <c r="AU16" s="342">
        <v>20</v>
      </c>
      <c r="AW16" s="342" t="s">
        <v>47</v>
      </c>
      <c r="AX16" s="342" t="s">
        <v>46</v>
      </c>
      <c r="AZ16" s="455">
        <v>0.625</v>
      </c>
      <c r="BA16" s="456">
        <v>45483229</v>
      </c>
      <c r="BB16" s="354">
        <v>2.0001000000000002</v>
      </c>
      <c r="BC16" s="354">
        <v>2.0001000000000002</v>
      </c>
      <c r="BD16" s="361">
        <v>7.0000999999999998</v>
      </c>
      <c r="BE16" s="354">
        <v>16.0001</v>
      </c>
      <c r="BF16" s="361">
        <v>4.0000999999999998</v>
      </c>
      <c r="BG16" s="354">
        <v>19.0001</v>
      </c>
      <c r="BH16" s="361">
        <v>33.000100000000003</v>
      </c>
      <c r="BI16" s="354">
        <v>18.0001</v>
      </c>
      <c r="BJ16" s="361">
        <v>2.0001000000000002</v>
      </c>
      <c r="BK16" s="354">
        <v>8.0000999999999998</v>
      </c>
      <c r="BL16" s="361">
        <v>1E-4</v>
      </c>
      <c r="BM16" s="355">
        <v>1.0001</v>
      </c>
      <c r="BO16" s="28">
        <f t="shared" si="4"/>
        <v>9.3334333333333337</v>
      </c>
      <c r="BP16" s="28">
        <f t="shared" si="16"/>
        <v>112.00120000000001</v>
      </c>
      <c r="BS16" s="368"/>
      <c r="BT16" s="368"/>
      <c r="BU16" s="271"/>
      <c r="BV16" s="368"/>
      <c r="BW16" s="368"/>
      <c r="BX16" s="368"/>
    </row>
    <row r="17" spans="1:76" ht="15.95" customHeight="1" thickBot="1" x14ac:dyDescent="0.3">
      <c r="A17" s="135" t="s">
        <v>161</v>
      </c>
      <c r="B17" s="308">
        <v>0.59950000000000003</v>
      </c>
      <c r="D17" s="133" t="s">
        <v>341</v>
      </c>
      <c r="E17" s="304"/>
      <c r="F17" s="133" t="s">
        <v>337</v>
      </c>
      <c r="G17" s="305"/>
      <c r="I17" s="264" t="s">
        <v>387</v>
      </c>
      <c r="J17" s="311">
        <v>29895</v>
      </c>
      <c r="K17" s="312"/>
      <c r="L17" s="398"/>
      <c r="M17" s="398"/>
      <c r="N17" s="313"/>
      <c r="P17" s="317"/>
      <c r="Q17" s="318"/>
      <c r="R17" s="319"/>
      <c r="S17" s="318"/>
      <c r="T17" s="320"/>
      <c r="V17" s="322" t="s">
        <v>372</v>
      </c>
      <c r="W17" s="458" t="s">
        <v>752</v>
      </c>
      <c r="X17" s="459">
        <v>40851</v>
      </c>
      <c r="Y17" s="463">
        <v>16702.84</v>
      </c>
      <c r="Z17" s="407"/>
      <c r="AA17" s="460">
        <f t="shared" si="5"/>
        <v>20</v>
      </c>
      <c r="AB17" s="371">
        <f t="shared" si="6"/>
        <v>12</v>
      </c>
      <c r="AC17" s="371">
        <f t="shared" si="7"/>
        <v>835.14200000000005</v>
      </c>
      <c r="AD17" s="371">
        <f t="shared" si="8"/>
        <v>9186.5620000000017</v>
      </c>
      <c r="AE17" s="372">
        <f t="shared" si="9"/>
        <v>10021.704000000002</v>
      </c>
      <c r="AF17" s="373">
        <f t="shared" si="10"/>
        <v>6681.1359999999986</v>
      </c>
      <c r="AG17" s="349"/>
      <c r="AH17" s="322"/>
      <c r="AI17" s="318"/>
      <c r="AJ17" s="323"/>
      <c r="AK17" s="406"/>
      <c r="AL17" s="407"/>
      <c r="AM17" s="460" t="str">
        <f t="shared" si="17"/>
        <v/>
      </c>
      <c r="AN17" s="371" t="str">
        <f t="shared" si="3"/>
        <v/>
      </c>
      <c r="AO17" s="371">
        <f t="shared" si="18"/>
        <v>0</v>
      </c>
      <c r="AP17" s="371">
        <f t="shared" si="13"/>
        <v>0</v>
      </c>
      <c r="AQ17" s="372">
        <f t="shared" si="19"/>
        <v>0</v>
      </c>
      <c r="AR17" s="373">
        <f t="shared" si="20"/>
        <v>0</v>
      </c>
      <c r="AT17" s="344" t="s">
        <v>372</v>
      </c>
      <c r="AU17" s="342">
        <v>20</v>
      </c>
      <c r="AW17" s="342" t="s">
        <v>48</v>
      </c>
      <c r="AX17" s="342" t="s">
        <v>47</v>
      </c>
      <c r="AZ17" s="455">
        <v>0.625</v>
      </c>
      <c r="BA17" s="456">
        <v>17661392</v>
      </c>
      <c r="BB17" s="354">
        <v>58.000100000000003</v>
      </c>
      <c r="BC17" s="354">
        <v>3190.0001000000002</v>
      </c>
      <c r="BD17" s="361">
        <v>85.000100000000003</v>
      </c>
      <c r="BE17" s="354">
        <v>1710.0001</v>
      </c>
      <c r="BF17" s="361">
        <v>1182.0001</v>
      </c>
      <c r="BG17" s="354">
        <v>128.0001</v>
      </c>
      <c r="BH17" s="361">
        <v>18.0001</v>
      </c>
      <c r="BI17" s="354">
        <v>16.0001</v>
      </c>
      <c r="BJ17" s="361">
        <v>20.0001</v>
      </c>
      <c r="BK17" s="354">
        <v>19.0001</v>
      </c>
      <c r="BL17" s="361">
        <v>598.00009999999997</v>
      </c>
      <c r="BM17" s="355">
        <v>1143.0001</v>
      </c>
      <c r="BO17" s="28">
        <f t="shared" si="4"/>
        <v>680.58343333333357</v>
      </c>
      <c r="BP17" s="28">
        <f t="shared" si="16"/>
        <v>8167.0012000000024</v>
      </c>
      <c r="BS17" s="368"/>
      <c r="BT17" s="368"/>
      <c r="BU17" s="271"/>
      <c r="BV17" s="368"/>
      <c r="BW17" s="368"/>
      <c r="BX17" s="368"/>
    </row>
    <row r="18" spans="1:76" ht="15.95" customHeight="1" x14ac:dyDescent="0.25">
      <c r="A18" s="135" t="s">
        <v>163</v>
      </c>
      <c r="B18" s="308">
        <v>0.47349999999999998</v>
      </c>
      <c r="D18" s="133" t="s">
        <v>342</v>
      </c>
      <c r="E18" s="304"/>
      <c r="F18" s="234" t="s">
        <v>173</v>
      </c>
      <c r="G18" s="26">
        <f>SUM(G8:G17)</f>
        <v>0</v>
      </c>
      <c r="I18" s="264" t="s">
        <v>388</v>
      </c>
      <c r="J18" s="311">
        <v>26298</v>
      </c>
      <c r="K18" s="312"/>
      <c r="L18" s="398"/>
      <c r="M18" s="398"/>
      <c r="N18" s="313"/>
      <c r="P18" s="317"/>
      <c r="Q18" s="318"/>
      <c r="R18" s="319"/>
      <c r="S18" s="318"/>
      <c r="T18" s="320"/>
      <c r="V18" s="322" t="s">
        <v>381</v>
      </c>
      <c r="W18" s="458" t="s">
        <v>753</v>
      </c>
      <c r="X18" s="459">
        <v>43469</v>
      </c>
      <c r="Y18" s="463">
        <v>3326.41</v>
      </c>
      <c r="Z18" s="407"/>
      <c r="AA18" s="460">
        <f t="shared" si="5"/>
        <v>20</v>
      </c>
      <c r="AB18" s="371">
        <f t="shared" si="6"/>
        <v>4</v>
      </c>
      <c r="AC18" s="371">
        <f t="shared" si="7"/>
        <v>166.32049999999998</v>
      </c>
      <c r="AD18" s="371">
        <f t="shared" si="8"/>
        <v>498.96149999999994</v>
      </c>
      <c r="AE18" s="372">
        <f t="shared" si="9"/>
        <v>665.28199999999993</v>
      </c>
      <c r="AF18" s="373">
        <f t="shared" si="10"/>
        <v>2661.1279999999997</v>
      </c>
      <c r="AG18" s="349"/>
      <c r="AH18" s="322"/>
      <c r="AI18" s="318"/>
      <c r="AJ18" s="323"/>
      <c r="AK18" s="406"/>
      <c r="AL18" s="407"/>
      <c r="AM18" s="460" t="str">
        <f t="shared" si="17"/>
        <v/>
      </c>
      <c r="AN18" s="371" t="str">
        <f t="shared" si="3"/>
        <v/>
      </c>
      <c r="AO18" s="371">
        <f t="shared" si="18"/>
        <v>0</v>
      </c>
      <c r="AP18" s="371">
        <f t="shared" si="13"/>
        <v>0</v>
      </c>
      <c r="AQ18" s="372">
        <f t="shared" si="19"/>
        <v>0</v>
      </c>
      <c r="AR18" s="373">
        <f t="shared" si="20"/>
        <v>0</v>
      </c>
      <c r="AT18" s="344" t="s">
        <v>374</v>
      </c>
      <c r="AU18" s="342">
        <v>25</v>
      </c>
      <c r="AW18" s="342" t="s">
        <v>49</v>
      </c>
      <c r="AX18" s="342" t="s">
        <v>48</v>
      </c>
      <c r="AZ18" s="455">
        <v>1</v>
      </c>
      <c r="BA18" s="456">
        <v>32718292</v>
      </c>
      <c r="BB18" s="354">
        <v>995.00009999999997</v>
      </c>
      <c r="BC18" s="354">
        <v>871.00009999999997</v>
      </c>
      <c r="BD18" s="361">
        <v>1026.0001</v>
      </c>
      <c r="BE18" s="354">
        <v>1346.0001</v>
      </c>
      <c r="BF18" s="361">
        <v>1126.0001</v>
      </c>
      <c r="BG18" s="354">
        <v>1070.0001</v>
      </c>
      <c r="BH18" s="361">
        <v>1023.0001</v>
      </c>
      <c r="BI18" s="354">
        <v>1253.0001</v>
      </c>
      <c r="BJ18" s="361">
        <v>1044.0001</v>
      </c>
      <c r="BK18" s="354">
        <v>1297.0001</v>
      </c>
      <c r="BL18" s="361">
        <v>1223.0001</v>
      </c>
      <c r="BM18" s="355">
        <v>872.00009999999997</v>
      </c>
      <c r="BO18" s="28">
        <f t="shared" si="4"/>
        <v>1095.5000999999997</v>
      </c>
      <c r="BP18" s="28">
        <f t="shared" si="16"/>
        <v>13146.001199999997</v>
      </c>
      <c r="BS18" s="368"/>
      <c r="BT18" s="368"/>
      <c r="BU18" s="271"/>
      <c r="BV18" s="368"/>
      <c r="BW18" s="368"/>
      <c r="BX18" s="368"/>
    </row>
    <row r="19" spans="1:76" ht="15.95" customHeight="1" x14ac:dyDescent="0.25">
      <c r="A19" s="135" t="s">
        <v>165</v>
      </c>
      <c r="B19" s="308">
        <v>0.34699999999999998</v>
      </c>
      <c r="D19" s="133" t="s">
        <v>351</v>
      </c>
      <c r="E19" s="304"/>
      <c r="F19" s="133"/>
      <c r="G19" s="303"/>
      <c r="I19" s="264" t="s">
        <v>261</v>
      </c>
      <c r="J19" s="311">
        <v>12533</v>
      </c>
      <c r="K19" s="312"/>
      <c r="L19" s="398"/>
      <c r="M19" s="398"/>
      <c r="N19" s="313"/>
      <c r="P19" s="317"/>
      <c r="Q19" s="318"/>
      <c r="R19" s="319"/>
      <c r="S19" s="318"/>
      <c r="T19" s="320"/>
      <c r="V19" s="322" t="s">
        <v>434</v>
      </c>
      <c r="W19" s="458" t="s">
        <v>754</v>
      </c>
      <c r="X19" s="459">
        <v>43678</v>
      </c>
      <c r="Y19" s="463">
        <v>42198.79</v>
      </c>
      <c r="Z19" s="407"/>
      <c r="AA19" s="460">
        <f t="shared" si="5"/>
        <v>50</v>
      </c>
      <c r="AB19" s="371">
        <f t="shared" si="6"/>
        <v>4</v>
      </c>
      <c r="AC19" s="371">
        <f t="shared" si="7"/>
        <v>843.97580000000005</v>
      </c>
      <c r="AD19" s="371">
        <f t="shared" si="8"/>
        <v>2531.9274</v>
      </c>
      <c r="AE19" s="372">
        <f t="shared" si="9"/>
        <v>3375.9032000000002</v>
      </c>
      <c r="AF19" s="373">
        <f t="shared" si="10"/>
        <v>38822.8868</v>
      </c>
      <c r="AG19" s="349"/>
      <c r="AH19" s="322"/>
      <c r="AI19" s="318"/>
      <c r="AJ19" s="323"/>
      <c r="AK19" s="406"/>
      <c r="AL19" s="407"/>
      <c r="AM19" s="460" t="str">
        <f t="shared" si="17"/>
        <v/>
      </c>
      <c r="AN19" s="371" t="str">
        <f t="shared" si="3"/>
        <v/>
      </c>
      <c r="AO19" s="371">
        <f t="shared" si="18"/>
        <v>0</v>
      </c>
      <c r="AP19" s="371">
        <f t="shared" si="13"/>
        <v>0</v>
      </c>
      <c r="AQ19" s="372">
        <f t="shared" si="19"/>
        <v>0</v>
      </c>
      <c r="AR19" s="373">
        <f t="shared" si="20"/>
        <v>0</v>
      </c>
      <c r="AT19" s="344" t="s">
        <v>373</v>
      </c>
      <c r="AU19" s="342">
        <v>30</v>
      </c>
      <c r="AW19" s="342" t="s">
        <v>50</v>
      </c>
      <c r="AX19" s="342" t="s">
        <v>49</v>
      </c>
      <c r="AZ19" s="455">
        <v>0.75</v>
      </c>
      <c r="BA19" s="456">
        <v>33390999</v>
      </c>
      <c r="BB19" s="354">
        <v>1522.0001</v>
      </c>
      <c r="BC19" s="354">
        <v>1617.0001</v>
      </c>
      <c r="BD19" s="361">
        <v>4629.0001000000002</v>
      </c>
      <c r="BE19" s="354">
        <v>1461.0001</v>
      </c>
      <c r="BF19" s="361">
        <v>106.0001</v>
      </c>
      <c r="BG19" s="354">
        <v>107.0001</v>
      </c>
      <c r="BH19" s="361">
        <v>108.0001</v>
      </c>
      <c r="BI19" s="354">
        <v>342.00009999999997</v>
      </c>
      <c r="BJ19" s="361">
        <v>125.0001</v>
      </c>
      <c r="BK19" s="354">
        <v>128.0001</v>
      </c>
      <c r="BL19" s="361">
        <v>110.0001</v>
      </c>
      <c r="BM19" s="355">
        <v>79.000100000000003</v>
      </c>
      <c r="BO19" s="28">
        <f>IFERROR(AVERAGE(BB19:BM19),0)</f>
        <v>861.16676666666615</v>
      </c>
      <c r="BP19" s="28">
        <f t="shared" si="16"/>
        <v>10334.001199999993</v>
      </c>
      <c r="BS19" s="368"/>
      <c r="BT19" s="368"/>
      <c r="BU19" s="271"/>
      <c r="BV19" s="368"/>
      <c r="BW19" s="368"/>
      <c r="BX19" s="368"/>
    </row>
    <row r="20" spans="1:76" ht="15.95" customHeight="1" x14ac:dyDescent="0.25">
      <c r="A20" s="135" t="s">
        <v>193</v>
      </c>
      <c r="B20" s="309">
        <v>100</v>
      </c>
      <c r="D20" s="133" t="s">
        <v>352</v>
      </c>
      <c r="E20" s="304"/>
      <c r="F20" s="133" t="s">
        <v>343</v>
      </c>
      <c r="G20" s="304"/>
      <c r="I20" s="264" t="s">
        <v>204</v>
      </c>
      <c r="J20" s="370">
        <v>114281</v>
      </c>
      <c r="K20" s="312"/>
      <c r="L20" s="398"/>
      <c r="M20" s="398"/>
      <c r="N20" s="313"/>
      <c r="P20" s="317"/>
      <c r="Q20" s="318"/>
      <c r="R20" s="319"/>
      <c r="S20" s="318"/>
      <c r="T20" s="320"/>
      <c r="U20" s="274"/>
      <c r="V20" s="322" t="s">
        <v>434</v>
      </c>
      <c r="W20" s="458" t="s">
        <v>754</v>
      </c>
      <c r="X20" s="459">
        <v>43770</v>
      </c>
      <c r="Y20" s="463">
        <v>17221.73</v>
      </c>
      <c r="Z20" s="407"/>
      <c r="AA20" s="460">
        <f t="shared" si="5"/>
        <v>50</v>
      </c>
      <c r="AB20" s="371">
        <f t="shared" si="6"/>
        <v>4</v>
      </c>
      <c r="AC20" s="371">
        <f t="shared" si="7"/>
        <v>344.43459999999999</v>
      </c>
      <c r="AD20" s="371">
        <f t="shared" si="8"/>
        <v>1033.3037999999999</v>
      </c>
      <c r="AE20" s="372">
        <f t="shared" si="9"/>
        <v>1377.7384</v>
      </c>
      <c r="AF20" s="373">
        <f t="shared" si="10"/>
        <v>15843.991599999999</v>
      </c>
      <c r="AG20" s="349"/>
      <c r="AH20" s="322"/>
      <c r="AI20" s="318"/>
      <c r="AJ20" s="323"/>
      <c r="AK20" s="406"/>
      <c r="AL20" s="407"/>
      <c r="AM20" s="460" t="str">
        <f t="shared" si="17"/>
        <v/>
      </c>
      <c r="AN20" s="371" t="str">
        <f t="shared" si="3"/>
        <v/>
      </c>
      <c r="AO20" s="371">
        <f t="shared" si="18"/>
        <v>0</v>
      </c>
      <c r="AP20" s="371">
        <f t="shared" si="13"/>
        <v>0</v>
      </c>
      <c r="AQ20" s="372">
        <f t="shared" si="19"/>
        <v>0</v>
      </c>
      <c r="AR20" s="373">
        <f t="shared" si="20"/>
        <v>0</v>
      </c>
      <c r="AT20" s="344" t="s">
        <v>377</v>
      </c>
      <c r="AU20" s="342">
        <v>35</v>
      </c>
      <c r="AZ20" s="455">
        <v>0.625</v>
      </c>
      <c r="BA20" s="456">
        <v>33613281</v>
      </c>
      <c r="BB20" s="354">
        <v>19.0001</v>
      </c>
      <c r="BC20" s="354">
        <v>18.0001</v>
      </c>
      <c r="BD20" s="361">
        <v>11.0001</v>
      </c>
      <c r="BE20" s="354">
        <v>19.0001</v>
      </c>
      <c r="BF20" s="361">
        <v>14.0001</v>
      </c>
      <c r="BG20" s="354">
        <v>13.0001</v>
      </c>
      <c r="BH20" s="361">
        <v>14.0001</v>
      </c>
      <c r="BI20" s="354">
        <v>22.0001</v>
      </c>
      <c r="BJ20" s="361">
        <v>19.0001</v>
      </c>
      <c r="BK20" s="354">
        <v>15.0001</v>
      </c>
      <c r="BL20" s="361">
        <v>17.0001</v>
      </c>
      <c r="BM20" s="355">
        <v>15.0001</v>
      </c>
      <c r="BO20" s="28">
        <f t="shared" ref="BO20:BO83" si="21">IFERROR(AVERAGE(BB20:BM20),0)</f>
        <v>16.333433333333335</v>
      </c>
      <c r="BP20" s="28">
        <f t="shared" si="16"/>
        <v>196.00120000000001</v>
      </c>
      <c r="BS20" s="368"/>
      <c r="BT20" s="368"/>
      <c r="BU20" s="271"/>
      <c r="BV20" s="368"/>
      <c r="BW20" s="368"/>
      <c r="BX20" s="368"/>
    </row>
    <row r="21" spans="1:76" ht="15.95" customHeight="1" thickBot="1" x14ac:dyDescent="0.3">
      <c r="A21" s="135" t="s">
        <v>159</v>
      </c>
      <c r="B21" s="304">
        <v>500</v>
      </c>
      <c r="D21" s="133" t="s">
        <v>322</v>
      </c>
      <c r="E21" s="305"/>
      <c r="F21" s="133" t="s">
        <v>344</v>
      </c>
      <c r="G21" s="304"/>
      <c r="I21" s="264" t="s">
        <v>273</v>
      </c>
      <c r="J21" s="370">
        <v>4745</v>
      </c>
      <c r="K21" s="312"/>
      <c r="L21" s="398"/>
      <c r="M21" s="398"/>
      <c r="N21" s="313"/>
      <c r="P21" s="317"/>
      <c r="Q21" s="318"/>
      <c r="R21" s="319"/>
      <c r="S21" s="318"/>
      <c r="T21" s="320"/>
      <c r="U21" s="274"/>
      <c r="V21" s="322" t="s">
        <v>434</v>
      </c>
      <c r="W21" s="458" t="s">
        <v>754</v>
      </c>
      <c r="X21" s="459">
        <v>43816</v>
      </c>
      <c r="Y21" s="463">
        <v>38019.54</v>
      </c>
      <c r="Z21" s="407"/>
      <c r="AA21" s="460">
        <f t="shared" si="5"/>
        <v>50</v>
      </c>
      <c r="AB21" s="371">
        <f t="shared" si="6"/>
        <v>4</v>
      </c>
      <c r="AC21" s="371">
        <f t="shared" si="7"/>
        <v>760.39080000000001</v>
      </c>
      <c r="AD21" s="371">
        <f t="shared" si="8"/>
        <v>2281.1723999999999</v>
      </c>
      <c r="AE21" s="372">
        <f t="shared" si="9"/>
        <v>3041.5632000000001</v>
      </c>
      <c r="AF21" s="373">
        <f t="shared" si="10"/>
        <v>34977.976800000004</v>
      </c>
      <c r="AG21" s="349"/>
      <c r="AH21" s="322"/>
      <c r="AI21" s="318"/>
      <c r="AJ21" s="323"/>
      <c r="AK21" s="406"/>
      <c r="AL21" s="407"/>
      <c r="AM21" s="460" t="str">
        <f t="shared" si="17"/>
        <v/>
      </c>
      <c r="AN21" s="371" t="str">
        <f t="shared" si="3"/>
        <v/>
      </c>
      <c r="AO21" s="371">
        <f t="shared" si="18"/>
        <v>0</v>
      </c>
      <c r="AP21" s="371">
        <f t="shared" si="13"/>
        <v>0</v>
      </c>
      <c r="AQ21" s="372">
        <f t="shared" si="19"/>
        <v>0</v>
      </c>
      <c r="AR21" s="373">
        <f t="shared" si="20"/>
        <v>0</v>
      </c>
      <c r="AT21" s="344" t="s">
        <v>371</v>
      </c>
      <c r="AU21" s="342">
        <v>35</v>
      </c>
      <c r="AZ21" s="455">
        <v>1</v>
      </c>
      <c r="BA21" s="456">
        <v>11629798</v>
      </c>
      <c r="BB21" s="354">
        <v>530.00009999999997</v>
      </c>
      <c r="BC21" s="354">
        <v>2460.0001000000002</v>
      </c>
      <c r="BD21" s="361">
        <v>800.00009999999997</v>
      </c>
      <c r="BE21" s="354">
        <v>1180.0001</v>
      </c>
      <c r="BF21" s="361">
        <v>770.00009999999997</v>
      </c>
      <c r="BG21" s="354">
        <v>1080.0001</v>
      </c>
      <c r="BH21" s="361">
        <v>750.00009999999997</v>
      </c>
      <c r="BI21" s="354">
        <v>930.00009999999997</v>
      </c>
      <c r="BJ21" s="361">
        <v>1880.0001</v>
      </c>
      <c r="BK21" s="354">
        <v>670.00009999999997</v>
      </c>
      <c r="BL21" s="361">
        <v>680.00009999999997</v>
      </c>
      <c r="BM21" s="355">
        <v>490.00009999999997</v>
      </c>
      <c r="BO21" s="28">
        <f t="shared" si="21"/>
        <v>1018.3334333333332</v>
      </c>
      <c r="BP21" s="28">
        <f t="shared" si="16"/>
        <v>12220.001199999999</v>
      </c>
      <c r="BS21" s="368"/>
      <c r="BT21" s="368"/>
      <c r="BU21" s="271"/>
      <c r="BV21" s="368"/>
      <c r="BW21" s="368"/>
      <c r="BX21" s="368"/>
    </row>
    <row r="22" spans="1:76" ht="15.95" customHeight="1" x14ac:dyDescent="0.25">
      <c r="A22" s="135" t="s">
        <v>162</v>
      </c>
      <c r="B22" s="304">
        <v>125000</v>
      </c>
      <c r="D22" s="234" t="s">
        <v>170</v>
      </c>
      <c r="E22" s="26">
        <f>SUM(E8:E21)</f>
        <v>0</v>
      </c>
      <c r="F22" s="237" t="s">
        <v>335</v>
      </c>
      <c r="G22" s="304"/>
      <c r="I22" s="264" t="s">
        <v>22</v>
      </c>
      <c r="J22" s="370">
        <v>15717</v>
      </c>
      <c r="K22" s="312"/>
      <c r="L22" s="398"/>
      <c r="M22" s="398"/>
      <c r="N22" s="313"/>
      <c r="P22" s="317"/>
      <c r="Q22" s="318"/>
      <c r="R22" s="319"/>
      <c r="S22" s="318"/>
      <c r="T22" s="320"/>
      <c r="V22" s="322" t="s">
        <v>434</v>
      </c>
      <c r="W22" s="458" t="s">
        <v>754</v>
      </c>
      <c r="X22" s="459">
        <v>44013</v>
      </c>
      <c r="Y22" s="463">
        <v>159841.49</v>
      </c>
      <c r="Z22" s="407"/>
      <c r="AA22" s="460">
        <f t="shared" si="5"/>
        <v>50</v>
      </c>
      <c r="AB22" s="371">
        <f t="shared" si="6"/>
        <v>3</v>
      </c>
      <c r="AC22" s="371">
        <f t="shared" si="7"/>
        <v>3196.8298</v>
      </c>
      <c r="AD22" s="371">
        <f t="shared" si="8"/>
        <v>6393.6596000000009</v>
      </c>
      <c r="AE22" s="372">
        <f t="shared" si="9"/>
        <v>9590.4894000000004</v>
      </c>
      <c r="AF22" s="373">
        <f t="shared" si="10"/>
        <v>150251.0006</v>
      </c>
      <c r="AG22" s="349"/>
      <c r="AH22" s="322"/>
      <c r="AI22" s="318"/>
      <c r="AJ22" s="323"/>
      <c r="AK22" s="406"/>
      <c r="AL22" s="407"/>
      <c r="AM22" s="460" t="str">
        <f t="shared" si="17"/>
        <v/>
      </c>
      <c r="AN22" s="371" t="str">
        <f t="shared" si="3"/>
        <v/>
      </c>
      <c r="AO22" s="371">
        <f t="shared" si="18"/>
        <v>0</v>
      </c>
      <c r="AP22" s="371">
        <f t="shared" si="13"/>
        <v>0</v>
      </c>
      <c r="AQ22" s="372">
        <f t="shared" si="19"/>
        <v>0</v>
      </c>
      <c r="AR22" s="373">
        <f t="shared" si="20"/>
        <v>0</v>
      </c>
      <c r="AT22" s="344" t="s">
        <v>370</v>
      </c>
      <c r="AU22" s="342">
        <v>40</v>
      </c>
      <c r="AZ22" s="455">
        <v>1</v>
      </c>
      <c r="BA22" s="456">
        <v>549506</v>
      </c>
      <c r="BB22" s="354">
        <v>1E-4</v>
      </c>
      <c r="BC22" s="354">
        <v>1E-4</v>
      </c>
      <c r="BD22" s="361">
        <v>1E-4</v>
      </c>
      <c r="BE22" s="354">
        <v>1E-4</v>
      </c>
      <c r="BF22" s="361">
        <v>1E-4</v>
      </c>
      <c r="BG22" s="354">
        <v>1E-4</v>
      </c>
      <c r="BH22" s="361">
        <v>1E-4</v>
      </c>
      <c r="BI22" s="354">
        <v>1E-4</v>
      </c>
      <c r="BJ22" s="361">
        <v>1E-4</v>
      </c>
      <c r="BK22" s="354">
        <v>1E-4</v>
      </c>
      <c r="BL22" s="361">
        <v>1E-4</v>
      </c>
      <c r="BM22" s="355">
        <v>1E-4</v>
      </c>
      <c r="BO22" s="28">
        <f t="shared" si="21"/>
        <v>1.0000000000000003E-4</v>
      </c>
      <c r="BP22" s="28">
        <f t="shared" si="16"/>
        <v>1.2000000000000003E-3</v>
      </c>
      <c r="BS22" s="368"/>
      <c r="BT22" s="368"/>
      <c r="BU22" s="271"/>
      <c r="BV22" s="368"/>
      <c r="BW22" s="368"/>
      <c r="BX22" s="368"/>
    </row>
    <row r="23" spans="1:76" ht="15.95" customHeight="1" x14ac:dyDescent="0.25">
      <c r="A23" s="135" t="s">
        <v>164</v>
      </c>
      <c r="B23" s="304">
        <v>325000</v>
      </c>
      <c r="D23" s="133"/>
      <c r="E23" s="303"/>
      <c r="F23" s="237" t="s">
        <v>336</v>
      </c>
      <c r="G23" s="304"/>
      <c r="H23" s="599" t="s">
        <v>693</v>
      </c>
      <c r="I23" s="264" t="s">
        <v>266</v>
      </c>
      <c r="J23" s="370"/>
      <c r="K23" s="312"/>
      <c r="L23" s="398"/>
      <c r="M23" s="398"/>
      <c r="N23" s="313"/>
      <c r="P23" s="317"/>
      <c r="Q23" s="318"/>
      <c r="R23" s="319"/>
      <c r="S23" s="318"/>
      <c r="T23" s="320"/>
      <c r="V23" s="322" t="s">
        <v>434</v>
      </c>
      <c r="W23" s="458" t="s">
        <v>754</v>
      </c>
      <c r="X23" s="459">
        <v>44378</v>
      </c>
      <c r="Y23" s="463">
        <v>5492.56</v>
      </c>
      <c r="Z23" s="407"/>
      <c r="AA23" s="460">
        <f t="shared" si="5"/>
        <v>50</v>
      </c>
      <c r="AB23" s="371">
        <f t="shared" si="6"/>
        <v>2</v>
      </c>
      <c r="AC23" s="371">
        <f t="shared" si="7"/>
        <v>109.85120000000001</v>
      </c>
      <c r="AD23" s="371">
        <f t="shared" si="8"/>
        <v>109.85120000000001</v>
      </c>
      <c r="AE23" s="372">
        <f t="shared" si="9"/>
        <v>219.70240000000001</v>
      </c>
      <c r="AF23" s="373">
        <f t="shared" si="10"/>
        <v>5272.8576000000003</v>
      </c>
      <c r="AG23" s="349"/>
      <c r="AH23" s="322"/>
      <c r="AI23" s="318"/>
      <c r="AJ23" s="323"/>
      <c r="AK23" s="406"/>
      <c r="AL23" s="407"/>
      <c r="AM23" s="460" t="str">
        <f t="shared" si="17"/>
        <v/>
      </c>
      <c r="AN23" s="371" t="str">
        <f t="shared" si="3"/>
        <v/>
      </c>
      <c r="AO23" s="371">
        <f t="shared" si="18"/>
        <v>0</v>
      </c>
      <c r="AP23" s="371">
        <f t="shared" si="13"/>
        <v>0</v>
      </c>
      <c r="AQ23" s="372">
        <f t="shared" si="19"/>
        <v>0</v>
      </c>
      <c r="AR23" s="373">
        <f t="shared" si="20"/>
        <v>0</v>
      </c>
      <c r="AT23" s="344" t="s">
        <v>434</v>
      </c>
      <c r="AU23" s="342">
        <v>50</v>
      </c>
      <c r="AZ23" s="455">
        <v>0.625</v>
      </c>
      <c r="BA23" s="456">
        <v>43683992</v>
      </c>
      <c r="BB23" s="354">
        <v>15.0001</v>
      </c>
      <c r="BC23" s="354">
        <v>21.0001</v>
      </c>
      <c r="BD23" s="361">
        <v>9.0000999999999998</v>
      </c>
      <c r="BE23" s="354">
        <v>5.0000999999999998</v>
      </c>
      <c r="BF23" s="361">
        <v>4.0000999999999998</v>
      </c>
      <c r="BG23" s="354">
        <v>1E-4</v>
      </c>
      <c r="BH23" s="361">
        <v>1E-4</v>
      </c>
      <c r="BI23" s="354">
        <v>2.0001000000000002</v>
      </c>
      <c r="BJ23" s="361">
        <v>1E-4</v>
      </c>
      <c r="BK23" s="354">
        <v>1E-4</v>
      </c>
      <c r="BL23" s="361">
        <v>1E-4</v>
      </c>
      <c r="BM23" s="355">
        <v>1.0001</v>
      </c>
      <c r="BO23" s="28">
        <f t="shared" si="21"/>
        <v>4.7501000000000024</v>
      </c>
      <c r="BP23" s="28">
        <f t="shared" si="16"/>
        <v>57.001200000000026</v>
      </c>
      <c r="BS23" s="368"/>
      <c r="BT23" s="368"/>
      <c r="BU23" s="271"/>
      <c r="BV23" s="368"/>
      <c r="BW23" s="368"/>
      <c r="BX23" s="368"/>
    </row>
    <row r="24" spans="1:76" ht="15.95" customHeight="1" thickBot="1" x14ac:dyDescent="0.3">
      <c r="A24" s="136" t="s">
        <v>202</v>
      </c>
      <c r="B24" s="262">
        <f>B23+1</f>
        <v>325001</v>
      </c>
      <c r="D24" s="133" t="s">
        <v>318</v>
      </c>
      <c r="E24" s="304">
        <v>1144446</v>
      </c>
      <c r="F24" s="133" t="s">
        <v>345</v>
      </c>
      <c r="G24" s="305">
        <v>3104758</v>
      </c>
      <c r="H24" s="600">
        <f>+G24-S6</f>
        <v>3104758</v>
      </c>
      <c r="I24" s="264" t="s">
        <v>265</v>
      </c>
      <c r="J24" s="370"/>
      <c r="K24" s="312"/>
      <c r="L24" s="398"/>
      <c r="M24" s="398"/>
      <c r="N24" s="313"/>
      <c r="P24" s="317"/>
      <c r="Q24" s="318"/>
      <c r="R24" s="319"/>
      <c r="S24" s="318"/>
      <c r="T24" s="320"/>
      <c r="V24" s="322" t="s">
        <v>434</v>
      </c>
      <c r="W24" s="458" t="s">
        <v>754</v>
      </c>
      <c r="X24" s="459">
        <v>44743</v>
      </c>
      <c r="Y24" s="463">
        <v>116468</v>
      </c>
      <c r="Z24" s="407"/>
      <c r="AA24" s="460">
        <f t="shared" si="5"/>
        <v>50</v>
      </c>
      <c r="AB24" s="371">
        <f t="shared" si="6"/>
        <v>1</v>
      </c>
      <c r="AC24" s="371">
        <f t="shared" si="7"/>
        <v>2329.36</v>
      </c>
      <c r="AD24" s="371">
        <f t="shared" si="8"/>
        <v>0</v>
      </c>
      <c r="AE24" s="372">
        <f t="shared" si="9"/>
        <v>2329.36</v>
      </c>
      <c r="AF24" s="373">
        <f t="shared" si="10"/>
        <v>114138.64</v>
      </c>
      <c r="AG24" s="349"/>
      <c r="AH24" s="322"/>
      <c r="AI24" s="318"/>
      <c r="AJ24" s="323"/>
      <c r="AK24" s="406"/>
      <c r="AL24" s="407"/>
      <c r="AM24" s="460" t="str">
        <f t="shared" si="17"/>
        <v/>
      </c>
      <c r="AN24" s="371" t="str">
        <f t="shared" si="3"/>
        <v/>
      </c>
      <c r="AO24" s="371">
        <f t="shared" si="18"/>
        <v>0</v>
      </c>
      <c r="AP24" s="371">
        <f t="shared" si="13"/>
        <v>0</v>
      </c>
      <c r="AQ24" s="372">
        <f t="shared" si="19"/>
        <v>0</v>
      </c>
      <c r="AR24" s="373">
        <f t="shared" si="20"/>
        <v>0</v>
      </c>
      <c r="AZ24" s="455">
        <v>0.625</v>
      </c>
      <c r="BA24" s="456">
        <v>43499594</v>
      </c>
      <c r="BB24" s="354">
        <v>3989.0001000000002</v>
      </c>
      <c r="BC24" s="354">
        <v>4545.0001000000002</v>
      </c>
      <c r="BD24" s="361">
        <v>4586.0001000000002</v>
      </c>
      <c r="BE24" s="354">
        <v>6134.0001000000002</v>
      </c>
      <c r="BF24" s="361">
        <v>5629.0001000000002</v>
      </c>
      <c r="BG24" s="354">
        <v>5930.0001000000002</v>
      </c>
      <c r="BH24" s="361">
        <v>7560.0001000000002</v>
      </c>
      <c r="BI24" s="354">
        <v>8731.0000999999993</v>
      </c>
      <c r="BJ24" s="361">
        <v>10341.000099999999</v>
      </c>
      <c r="BK24" s="354">
        <v>12398.000099999999</v>
      </c>
      <c r="BL24" s="361">
        <v>10315.000099999999</v>
      </c>
      <c r="BM24" s="355">
        <v>6060.0001000000002</v>
      </c>
      <c r="BO24" s="28">
        <f t="shared" si="21"/>
        <v>7184.8334333333341</v>
      </c>
      <c r="BP24" s="28">
        <f t="shared" si="16"/>
        <v>86218.001200000013</v>
      </c>
      <c r="BS24" s="368"/>
      <c r="BT24" s="368"/>
      <c r="BU24" s="271"/>
      <c r="BV24" s="368"/>
      <c r="BW24" s="368"/>
      <c r="BX24" s="368"/>
    </row>
    <row r="25" spans="1:76" ht="15.95" customHeight="1" x14ac:dyDescent="0.25">
      <c r="A25" s="1021" t="s">
        <v>402</v>
      </c>
      <c r="B25" s="1022"/>
      <c r="D25" s="133" t="s">
        <v>340</v>
      </c>
      <c r="E25" s="304"/>
      <c r="F25" s="234" t="s">
        <v>346</v>
      </c>
      <c r="G25" s="26">
        <f>(G22-ABS(G23))+G20+G21+G24</f>
        <v>3104758</v>
      </c>
      <c r="I25" s="264" t="s">
        <v>389</v>
      </c>
      <c r="J25" s="370"/>
      <c r="K25" s="312"/>
      <c r="L25" s="398"/>
      <c r="M25" s="398"/>
      <c r="N25" s="313"/>
      <c r="P25" s="317"/>
      <c r="Q25" s="318"/>
      <c r="R25" s="319"/>
      <c r="S25" s="318"/>
      <c r="T25" s="320"/>
      <c r="V25" s="322"/>
      <c r="W25" s="458"/>
      <c r="X25" s="459"/>
      <c r="Y25" s="463"/>
      <c r="Z25" s="407"/>
      <c r="AA25" s="460" t="str">
        <f t="shared" si="5"/>
        <v/>
      </c>
      <c r="AB25" s="371" t="str">
        <f t="shared" si="6"/>
        <v/>
      </c>
      <c r="AC25" s="371">
        <f t="shared" si="7"/>
        <v>0</v>
      </c>
      <c r="AD25" s="371">
        <f t="shared" si="8"/>
        <v>0</v>
      </c>
      <c r="AE25" s="372">
        <f t="shared" si="9"/>
        <v>0</v>
      </c>
      <c r="AF25" s="373">
        <f t="shared" si="10"/>
        <v>0</v>
      </c>
      <c r="AG25" s="349"/>
      <c r="AH25" s="322"/>
      <c r="AI25" s="318"/>
      <c r="AJ25" s="323"/>
      <c r="AK25" s="406"/>
      <c r="AL25" s="407"/>
      <c r="AM25" s="460" t="str">
        <f t="shared" si="17"/>
        <v/>
      </c>
      <c r="AN25" s="371" t="str">
        <f t="shared" si="3"/>
        <v/>
      </c>
      <c r="AO25" s="371">
        <f t="shared" si="18"/>
        <v>0</v>
      </c>
      <c r="AP25" s="371">
        <f t="shared" si="13"/>
        <v>0</v>
      </c>
      <c r="AQ25" s="372">
        <f t="shared" si="19"/>
        <v>0</v>
      </c>
      <c r="AR25" s="373">
        <f t="shared" si="20"/>
        <v>0</v>
      </c>
      <c r="AZ25" s="455">
        <v>0.625</v>
      </c>
      <c r="BA25" s="456">
        <v>84308432</v>
      </c>
      <c r="BB25" s="354">
        <v>170.0001</v>
      </c>
      <c r="BC25" s="354">
        <v>205.0001</v>
      </c>
      <c r="BD25" s="361">
        <v>168.0001</v>
      </c>
      <c r="BE25" s="354">
        <v>216.0001</v>
      </c>
      <c r="BF25" s="361">
        <v>210.0001</v>
      </c>
      <c r="BG25" s="354">
        <v>226.0001</v>
      </c>
      <c r="BH25" s="361">
        <v>171.0001</v>
      </c>
      <c r="BI25" s="354">
        <v>147.0001</v>
      </c>
      <c r="BJ25" s="361">
        <v>134.0001</v>
      </c>
      <c r="BK25" s="354">
        <v>128.0001</v>
      </c>
      <c r="BL25" s="361">
        <v>148.0001</v>
      </c>
      <c r="BM25" s="355">
        <v>158.0001</v>
      </c>
      <c r="BO25" s="28">
        <f t="shared" si="21"/>
        <v>173.41676666666669</v>
      </c>
      <c r="BP25" s="28">
        <f t="shared" si="16"/>
        <v>2081.0012000000002</v>
      </c>
      <c r="BS25" s="368"/>
      <c r="BT25" s="368"/>
      <c r="BU25" s="271"/>
      <c r="BV25" s="368"/>
      <c r="BW25" s="368"/>
      <c r="BX25" s="368"/>
    </row>
    <row r="26" spans="1:76" ht="15.95" customHeight="1" thickBot="1" x14ac:dyDescent="0.3">
      <c r="A26" s="363" t="s">
        <v>407</v>
      </c>
      <c r="B26" s="364"/>
      <c r="D26" s="133" t="s">
        <v>30</v>
      </c>
      <c r="E26" s="304">
        <v>-788101</v>
      </c>
      <c r="F26" s="133"/>
      <c r="G26" s="339"/>
      <c r="I26" s="264" t="s">
        <v>390</v>
      </c>
      <c r="J26" s="370"/>
      <c r="K26" s="312"/>
      <c r="L26" s="398"/>
      <c r="M26" s="398"/>
      <c r="N26" s="313"/>
      <c r="P26" s="317"/>
      <c r="Q26" s="318"/>
      <c r="R26" s="319"/>
      <c r="S26" s="318"/>
      <c r="T26" s="320"/>
      <c r="V26" s="322"/>
      <c r="W26" s="458"/>
      <c r="X26" s="459"/>
      <c r="Y26" s="463"/>
      <c r="Z26" s="407"/>
      <c r="AA26" s="460" t="str">
        <f t="shared" si="5"/>
        <v/>
      </c>
      <c r="AB26" s="371" t="str">
        <f t="shared" si="6"/>
        <v/>
      </c>
      <c r="AC26" s="371">
        <f t="shared" si="7"/>
        <v>0</v>
      </c>
      <c r="AD26" s="371">
        <f t="shared" si="8"/>
        <v>0</v>
      </c>
      <c r="AE26" s="372">
        <f t="shared" si="9"/>
        <v>0</v>
      </c>
      <c r="AF26" s="373">
        <f t="shared" si="10"/>
        <v>0</v>
      </c>
      <c r="AG26" s="349"/>
      <c r="AH26" s="322"/>
      <c r="AI26" s="318"/>
      <c r="AJ26" s="323"/>
      <c r="AK26" s="406"/>
      <c r="AL26" s="407"/>
      <c r="AM26" s="460" t="str">
        <f t="shared" si="17"/>
        <v/>
      </c>
      <c r="AN26" s="371" t="str">
        <f t="shared" si="3"/>
        <v/>
      </c>
      <c r="AO26" s="371">
        <f t="shared" si="18"/>
        <v>0</v>
      </c>
      <c r="AP26" s="371">
        <f t="shared" si="13"/>
        <v>0</v>
      </c>
      <c r="AQ26" s="372">
        <f t="shared" si="19"/>
        <v>0</v>
      </c>
      <c r="AR26" s="373">
        <f t="shared" si="20"/>
        <v>0</v>
      </c>
      <c r="AT26" s="432" t="s">
        <v>436</v>
      </c>
      <c r="AW26" s="254">
        <f>+AF6</f>
        <v>539999.15568571433</v>
      </c>
      <c r="AZ26" s="455">
        <v>0.625</v>
      </c>
      <c r="BA26" s="456">
        <v>39890889</v>
      </c>
      <c r="BB26" s="354">
        <v>187.0001</v>
      </c>
      <c r="BC26" s="354">
        <v>219.0001</v>
      </c>
      <c r="BD26" s="361">
        <v>197.0001</v>
      </c>
      <c r="BE26" s="354">
        <v>248.0001</v>
      </c>
      <c r="BF26" s="361">
        <v>223.0001</v>
      </c>
      <c r="BG26" s="354">
        <v>288.00009999999997</v>
      </c>
      <c r="BH26" s="361">
        <v>251.0001</v>
      </c>
      <c r="BI26" s="354">
        <v>261.00009999999997</v>
      </c>
      <c r="BJ26" s="361">
        <v>220.0001</v>
      </c>
      <c r="BK26" s="354">
        <v>249.0001</v>
      </c>
      <c r="BL26" s="361">
        <v>242.0001</v>
      </c>
      <c r="BM26" s="355">
        <v>4602.0001000000002</v>
      </c>
      <c r="BO26" s="28">
        <f t="shared" si="21"/>
        <v>598.91676666666672</v>
      </c>
      <c r="BP26" s="28">
        <f t="shared" si="16"/>
        <v>7187.0012000000006</v>
      </c>
      <c r="BS26" s="368"/>
      <c r="BT26" s="368"/>
      <c r="BU26" s="271"/>
      <c r="BV26" s="368"/>
      <c r="BW26" s="368"/>
      <c r="BX26" s="368"/>
    </row>
    <row r="27" spans="1:76" ht="15.95" customHeight="1" x14ac:dyDescent="0.25">
      <c r="A27" s="135" t="s">
        <v>403</v>
      </c>
      <c r="B27" s="365"/>
      <c r="D27" s="133" t="s">
        <v>353</v>
      </c>
      <c r="E27" s="304"/>
      <c r="F27" s="234" t="s">
        <v>359</v>
      </c>
      <c r="G27" s="26">
        <f>G25+G18</f>
        <v>3104758</v>
      </c>
      <c r="I27" s="264" t="s">
        <v>205</v>
      </c>
      <c r="J27" s="370"/>
      <c r="K27" s="312"/>
      <c r="L27" s="398"/>
      <c r="M27" s="398"/>
      <c r="N27" s="313"/>
      <c r="P27" s="317"/>
      <c r="Q27" s="318"/>
      <c r="R27" s="319"/>
      <c r="S27" s="318"/>
      <c r="T27" s="320"/>
      <c r="V27" s="322"/>
      <c r="W27" s="458"/>
      <c r="X27" s="459"/>
      <c r="Y27" s="463"/>
      <c r="Z27" s="407"/>
      <c r="AA27" s="460" t="str">
        <f t="shared" si="5"/>
        <v/>
      </c>
      <c r="AB27" s="371" t="str">
        <f t="shared" si="6"/>
        <v/>
      </c>
      <c r="AC27" s="371">
        <f t="shared" si="7"/>
        <v>0</v>
      </c>
      <c r="AD27" s="371">
        <f t="shared" si="8"/>
        <v>0</v>
      </c>
      <c r="AE27" s="372">
        <f t="shared" si="9"/>
        <v>0</v>
      </c>
      <c r="AF27" s="373">
        <f t="shared" si="10"/>
        <v>0</v>
      </c>
      <c r="AG27" s="349"/>
      <c r="AH27" s="322"/>
      <c r="AI27" s="318"/>
      <c r="AJ27" s="323"/>
      <c r="AK27" s="406"/>
      <c r="AL27" s="407"/>
      <c r="AM27" s="460" t="str">
        <f t="shared" si="17"/>
        <v/>
      </c>
      <c r="AN27" s="371" t="str">
        <f t="shared" si="3"/>
        <v/>
      </c>
      <c r="AO27" s="371">
        <f t="shared" si="18"/>
        <v>0</v>
      </c>
      <c r="AP27" s="371">
        <f t="shared" si="13"/>
        <v>0</v>
      </c>
      <c r="AQ27" s="372">
        <f t="shared" si="19"/>
        <v>0</v>
      </c>
      <c r="AR27" s="373">
        <f t="shared" si="20"/>
        <v>0</v>
      </c>
      <c r="AT27" s="432" t="s">
        <v>379</v>
      </c>
      <c r="AW27" s="254">
        <f>-AR6</f>
        <v>0</v>
      </c>
      <c r="AZ27" s="455">
        <v>0.75</v>
      </c>
      <c r="BA27" s="456">
        <v>47518893</v>
      </c>
      <c r="BB27" s="354">
        <v>22.0001</v>
      </c>
      <c r="BC27" s="354">
        <v>24.0001</v>
      </c>
      <c r="BD27" s="361">
        <v>26.0001</v>
      </c>
      <c r="BE27" s="354">
        <v>30.0001</v>
      </c>
      <c r="BF27" s="361">
        <v>20.0001</v>
      </c>
      <c r="BG27" s="354">
        <v>30.0001</v>
      </c>
      <c r="BH27" s="361">
        <v>42.000100000000003</v>
      </c>
      <c r="BI27" s="354">
        <v>43.000100000000003</v>
      </c>
      <c r="BJ27" s="361">
        <v>51.000100000000003</v>
      </c>
      <c r="BK27" s="354">
        <v>47.000100000000003</v>
      </c>
      <c r="BL27" s="361">
        <v>54.000100000000003</v>
      </c>
      <c r="BM27" s="355">
        <v>66.000100000000003</v>
      </c>
      <c r="BO27" s="28">
        <f t="shared" si="21"/>
        <v>37.916766666666661</v>
      </c>
      <c r="BP27" s="28">
        <f t="shared" si="16"/>
        <v>455.00119999999993</v>
      </c>
      <c r="BS27" s="368"/>
      <c r="BT27" s="368"/>
      <c r="BU27" s="271"/>
      <c r="BV27" s="368"/>
      <c r="BW27" s="368"/>
      <c r="BX27" s="368"/>
    </row>
    <row r="28" spans="1:76" ht="15.95" customHeight="1" x14ac:dyDescent="0.25">
      <c r="A28" s="135" t="s">
        <v>404</v>
      </c>
      <c r="B28" s="365"/>
      <c r="D28" s="133" t="s">
        <v>30</v>
      </c>
      <c r="E28" s="304"/>
      <c r="F28" s="133"/>
      <c r="G28" s="303"/>
      <c r="I28" s="264" t="s">
        <v>262</v>
      </c>
      <c r="J28" s="370">
        <v>2247</v>
      </c>
      <c r="K28" s="312"/>
      <c r="L28" s="398"/>
      <c r="M28" s="398"/>
      <c r="N28" s="313"/>
      <c r="P28" s="317"/>
      <c r="Q28" s="318"/>
      <c r="R28" s="319"/>
      <c r="S28" s="318"/>
      <c r="T28" s="320"/>
      <c r="V28" s="322"/>
      <c r="W28" s="458"/>
      <c r="X28" s="459"/>
      <c r="Y28" s="463"/>
      <c r="Z28" s="407"/>
      <c r="AA28" s="460" t="str">
        <f t="shared" si="5"/>
        <v/>
      </c>
      <c r="AB28" s="371" t="str">
        <f t="shared" si="6"/>
        <v/>
      </c>
      <c r="AC28" s="371">
        <f t="shared" si="7"/>
        <v>0</v>
      </c>
      <c r="AD28" s="371">
        <f t="shared" si="8"/>
        <v>0</v>
      </c>
      <c r="AE28" s="372">
        <f t="shared" si="9"/>
        <v>0</v>
      </c>
      <c r="AF28" s="373">
        <f t="shared" si="10"/>
        <v>0</v>
      </c>
      <c r="AG28" s="349"/>
      <c r="AH28" s="322"/>
      <c r="AI28" s="318"/>
      <c r="AJ28" s="323"/>
      <c r="AK28" s="406"/>
      <c r="AL28" s="407"/>
      <c r="AM28" s="460" t="str">
        <f t="shared" si="17"/>
        <v/>
      </c>
      <c r="AN28" s="371" t="str">
        <f t="shared" si="3"/>
        <v/>
      </c>
      <c r="AO28" s="371">
        <f t="shared" si="18"/>
        <v>0</v>
      </c>
      <c r="AP28" s="371">
        <f t="shared" si="13"/>
        <v>0</v>
      </c>
      <c r="AQ28" s="372">
        <f t="shared" si="19"/>
        <v>0</v>
      </c>
      <c r="AR28" s="373">
        <f t="shared" si="20"/>
        <v>0</v>
      </c>
      <c r="AT28" s="285" t="s">
        <v>422</v>
      </c>
      <c r="AW28" s="433">
        <f>SUM(AW26:AW27)</f>
        <v>539999.15568571433</v>
      </c>
      <c r="AZ28" s="455">
        <v>0.625</v>
      </c>
      <c r="BA28" s="456">
        <v>96006133</v>
      </c>
      <c r="BB28" s="354">
        <v>209.0001</v>
      </c>
      <c r="BC28" s="354">
        <v>257.00009999999997</v>
      </c>
      <c r="BD28" s="361">
        <v>220.0001</v>
      </c>
      <c r="BE28" s="354">
        <v>280.00009999999997</v>
      </c>
      <c r="BF28" s="361">
        <v>207.0001</v>
      </c>
      <c r="BG28" s="354">
        <v>215.0001</v>
      </c>
      <c r="BH28" s="361">
        <v>198.0001</v>
      </c>
      <c r="BI28" s="354">
        <v>272.00009999999997</v>
      </c>
      <c r="BJ28" s="361">
        <v>240.0001</v>
      </c>
      <c r="BK28" s="354">
        <v>254.0001</v>
      </c>
      <c r="BL28" s="361">
        <v>243.0001</v>
      </c>
      <c r="BM28" s="355">
        <v>220.0001</v>
      </c>
      <c r="BO28" s="28">
        <f t="shared" si="21"/>
        <v>234.58343333333337</v>
      </c>
      <c r="BP28" s="28">
        <f t="shared" si="16"/>
        <v>2815.0012000000006</v>
      </c>
      <c r="BS28" s="368"/>
      <c r="BT28" s="368"/>
      <c r="BU28" s="271"/>
      <c r="BV28" s="368"/>
      <c r="BW28" s="368"/>
      <c r="BX28" s="368"/>
    </row>
    <row r="29" spans="1:76" ht="15.95" customHeight="1" x14ac:dyDescent="0.25">
      <c r="A29" s="135" t="s">
        <v>404</v>
      </c>
      <c r="B29" s="365"/>
      <c r="D29" s="133" t="s">
        <v>354</v>
      </c>
      <c r="E29" s="304"/>
      <c r="F29" s="238" t="s">
        <v>332</v>
      </c>
      <c r="G29" s="303"/>
      <c r="I29" s="264" t="s">
        <v>23</v>
      </c>
      <c r="J29" s="370">
        <v>3077</v>
      </c>
      <c r="K29" s="312"/>
      <c r="L29" s="398"/>
      <c r="M29" s="398"/>
      <c r="N29" s="313"/>
      <c r="V29" s="322"/>
      <c r="W29" s="458"/>
      <c r="X29" s="459"/>
      <c r="Y29" s="463"/>
      <c r="Z29" s="407"/>
      <c r="AA29" s="460" t="str">
        <f t="shared" si="5"/>
        <v/>
      </c>
      <c r="AB29" s="371" t="str">
        <f t="shared" si="6"/>
        <v/>
      </c>
      <c r="AC29" s="371">
        <f t="shared" si="7"/>
        <v>0</v>
      </c>
      <c r="AD29" s="371">
        <f t="shared" si="8"/>
        <v>0</v>
      </c>
      <c r="AE29" s="372">
        <f t="shared" si="9"/>
        <v>0</v>
      </c>
      <c r="AF29" s="373">
        <f t="shared" si="10"/>
        <v>0</v>
      </c>
      <c r="AG29" s="349"/>
      <c r="AH29" s="322"/>
      <c r="AI29" s="318"/>
      <c r="AJ29" s="323"/>
      <c r="AK29" s="406"/>
      <c r="AL29" s="407"/>
      <c r="AM29" s="460" t="str">
        <f t="shared" si="17"/>
        <v/>
      </c>
      <c r="AN29" s="371" t="str">
        <f t="shared" si="3"/>
        <v/>
      </c>
      <c r="AO29" s="371">
        <f t="shared" si="18"/>
        <v>0</v>
      </c>
      <c r="AP29" s="371">
        <f t="shared" si="13"/>
        <v>0</v>
      </c>
      <c r="AQ29" s="372">
        <f t="shared" si="19"/>
        <v>0</v>
      </c>
      <c r="AR29" s="373">
        <f t="shared" si="20"/>
        <v>0</v>
      </c>
      <c r="AT29" s="285" t="s">
        <v>633</v>
      </c>
      <c r="AW29" s="254">
        <f>PFIS!I59</f>
        <v>1783340.1243142858</v>
      </c>
      <c r="AX29" s="254" t="s">
        <v>634</v>
      </c>
      <c r="AZ29" s="455">
        <v>1</v>
      </c>
      <c r="BA29" s="456">
        <v>41978994</v>
      </c>
      <c r="BB29" s="354">
        <v>6198.0001000000002</v>
      </c>
      <c r="BC29" s="354">
        <v>5774.0001000000002</v>
      </c>
      <c r="BD29" s="361">
        <v>5649.0001000000002</v>
      </c>
      <c r="BE29" s="354">
        <v>7261.0001000000002</v>
      </c>
      <c r="BF29" s="361">
        <v>5989.0001000000002</v>
      </c>
      <c r="BG29" s="354">
        <v>6251.0001000000002</v>
      </c>
      <c r="BH29" s="361">
        <v>6333.0001000000002</v>
      </c>
      <c r="BI29" s="354">
        <v>6731.0001000000002</v>
      </c>
      <c r="BJ29" s="361">
        <v>6497.0001000000002</v>
      </c>
      <c r="BK29" s="354">
        <v>7391.0001000000002</v>
      </c>
      <c r="BL29" s="361">
        <v>6850.0001000000002</v>
      </c>
      <c r="BM29" s="355">
        <v>6285.0001000000002</v>
      </c>
      <c r="BO29" s="28">
        <f t="shared" si="21"/>
        <v>6434.0834333333332</v>
      </c>
      <c r="BP29" s="28">
        <f t="shared" si="16"/>
        <v>77209.001199999999</v>
      </c>
      <c r="BS29" s="368"/>
      <c r="BT29" s="368"/>
      <c r="BU29" s="271"/>
      <c r="BV29" s="368"/>
      <c r="BW29" s="368"/>
      <c r="BX29" s="368"/>
    </row>
    <row r="30" spans="1:76" ht="15.95" customHeight="1" x14ac:dyDescent="0.25">
      <c r="A30" s="135" t="s">
        <v>424</v>
      </c>
      <c r="B30" s="365"/>
      <c r="D30" s="133" t="s">
        <v>30</v>
      </c>
      <c r="E30" s="304"/>
      <c r="F30" s="27" t="s">
        <v>158</v>
      </c>
      <c r="G30" s="304"/>
      <c r="I30" s="264" t="s">
        <v>730</v>
      </c>
      <c r="J30" s="370">
        <v>86316</v>
      </c>
      <c r="K30" s="312"/>
      <c r="L30" s="398"/>
      <c r="M30" s="398"/>
      <c r="N30" s="313"/>
      <c r="V30" s="322"/>
      <c r="W30" s="458"/>
      <c r="X30" s="459"/>
      <c r="Y30" s="463"/>
      <c r="Z30" s="407"/>
      <c r="AA30" s="460" t="str">
        <f t="shared" si="5"/>
        <v/>
      </c>
      <c r="AB30" s="371" t="str">
        <f t="shared" si="6"/>
        <v/>
      </c>
      <c r="AC30" s="371">
        <f t="shared" si="7"/>
        <v>0</v>
      </c>
      <c r="AD30" s="371">
        <f t="shared" si="8"/>
        <v>0</v>
      </c>
      <c r="AE30" s="372">
        <f t="shared" si="9"/>
        <v>0</v>
      </c>
      <c r="AF30" s="373">
        <f t="shared" si="10"/>
        <v>0</v>
      </c>
      <c r="AG30" s="349"/>
      <c r="AH30" s="322"/>
      <c r="AI30" s="318"/>
      <c r="AJ30" s="323"/>
      <c r="AK30" s="406"/>
      <c r="AL30" s="407"/>
      <c r="AM30" s="460" t="str">
        <f t="shared" si="17"/>
        <v/>
      </c>
      <c r="AN30" s="371" t="str">
        <f t="shared" si="3"/>
        <v/>
      </c>
      <c r="AO30" s="371">
        <f t="shared" si="18"/>
        <v>0</v>
      </c>
      <c r="AP30" s="371">
        <f t="shared" si="13"/>
        <v>0</v>
      </c>
      <c r="AQ30" s="372">
        <f t="shared" si="19"/>
        <v>0</v>
      </c>
      <c r="AR30" s="373">
        <f t="shared" si="20"/>
        <v>0</v>
      </c>
      <c r="AW30" s="254">
        <f>AW28-AW29</f>
        <v>-1243340.9686285714</v>
      </c>
      <c r="AX30" s="254" t="s">
        <v>635</v>
      </c>
      <c r="AZ30" s="455">
        <v>2</v>
      </c>
      <c r="BA30" s="456">
        <v>43280131</v>
      </c>
      <c r="BB30" s="354">
        <v>270.00009999999997</v>
      </c>
      <c r="BC30" s="354">
        <v>240.0001</v>
      </c>
      <c r="BD30" s="361">
        <v>240.0001</v>
      </c>
      <c r="BE30" s="354">
        <v>280.00009999999997</v>
      </c>
      <c r="BF30" s="361">
        <v>230.0001</v>
      </c>
      <c r="BG30" s="354">
        <v>240.0001</v>
      </c>
      <c r="BH30" s="361">
        <v>290.00009999999997</v>
      </c>
      <c r="BI30" s="354">
        <v>290.00009999999997</v>
      </c>
      <c r="BJ30" s="361">
        <v>280.00009999999997</v>
      </c>
      <c r="BK30" s="354">
        <v>470.00009999999997</v>
      </c>
      <c r="BL30" s="361">
        <v>450.00009999999997</v>
      </c>
      <c r="BM30" s="355">
        <v>430.00009999999997</v>
      </c>
      <c r="BO30" s="28">
        <f t="shared" si="21"/>
        <v>309.16676666666672</v>
      </c>
      <c r="BP30" s="28">
        <f t="shared" si="16"/>
        <v>3710.0012000000006</v>
      </c>
      <c r="BS30" s="368"/>
      <c r="BT30" s="368"/>
      <c r="BU30" s="271"/>
      <c r="BV30" s="368"/>
      <c r="BW30" s="368"/>
      <c r="BX30" s="368"/>
    </row>
    <row r="31" spans="1:76" ht="15.95" customHeight="1" x14ac:dyDescent="0.25">
      <c r="A31" s="135" t="s">
        <v>423</v>
      </c>
      <c r="B31" s="365"/>
      <c r="D31" s="133" t="s">
        <v>326</v>
      </c>
      <c r="E31" s="304"/>
      <c r="F31" s="133" t="s">
        <v>338</v>
      </c>
      <c r="G31" s="304"/>
      <c r="I31" s="264" t="s">
        <v>263</v>
      </c>
      <c r="J31" s="370"/>
      <c r="K31" s="312"/>
      <c r="L31" s="398"/>
      <c r="M31" s="398"/>
      <c r="N31" s="313"/>
      <c r="V31" s="322"/>
      <c r="W31" s="458"/>
      <c r="X31" s="459"/>
      <c r="Y31" s="463"/>
      <c r="Z31" s="407"/>
      <c r="AA31" s="460" t="str">
        <f t="shared" si="5"/>
        <v/>
      </c>
      <c r="AB31" s="371" t="str">
        <f t="shared" si="6"/>
        <v/>
      </c>
      <c r="AC31" s="371">
        <f t="shared" si="7"/>
        <v>0</v>
      </c>
      <c r="AD31" s="371">
        <f t="shared" si="8"/>
        <v>0</v>
      </c>
      <c r="AE31" s="372">
        <f t="shared" si="9"/>
        <v>0</v>
      </c>
      <c r="AF31" s="373">
        <f t="shared" si="10"/>
        <v>0</v>
      </c>
      <c r="AG31" s="349"/>
      <c r="AH31" s="322"/>
      <c r="AI31" s="318"/>
      <c r="AJ31" s="323"/>
      <c r="AK31" s="406"/>
      <c r="AL31" s="407"/>
      <c r="AM31" s="460" t="str">
        <f t="shared" si="17"/>
        <v/>
      </c>
      <c r="AN31" s="371" t="str">
        <f t="shared" si="3"/>
        <v/>
      </c>
      <c r="AO31" s="371">
        <f t="shared" si="18"/>
        <v>0</v>
      </c>
      <c r="AP31" s="371">
        <f t="shared" si="13"/>
        <v>0</v>
      </c>
      <c r="AQ31" s="372">
        <f t="shared" si="19"/>
        <v>0</v>
      </c>
      <c r="AR31" s="373">
        <f t="shared" si="20"/>
        <v>0</v>
      </c>
      <c r="AZ31" s="455">
        <v>2</v>
      </c>
      <c r="BA31" s="456">
        <v>58806628</v>
      </c>
      <c r="BB31" s="354">
        <v>1E-4</v>
      </c>
      <c r="BC31" s="354">
        <v>1E-4</v>
      </c>
      <c r="BD31" s="361">
        <v>1E-4</v>
      </c>
      <c r="BE31" s="354">
        <v>1E-4</v>
      </c>
      <c r="BF31" s="361">
        <v>139870.0001</v>
      </c>
      <c r="BG31" s="354">
        <v>15860.000099999999</v>
      </c>
      <c r="BH31" s="361">
        <v>122940.0001</v>
      </c>
      <c r="BI31" s="354">
        <v>151130.0001</v>
      </c>
      <c r="BJ31" s="361">
        <v>141640.0001</v>
      </c>
      <c r="BK31" s="354">
        <v>103350.0001</v>
      </c>
      <c r="BL31" s="361">
        <v>1E-4</v>
      </c>
      <c r="BM31" s="355">
        <v>1E-4</v>
      </c>
      <c r="BO31" s="28">
        <f t="shared" si="21"/>
        <v>56232.500099999983</v>
      </c>
      <c r="BP31" s="28">
        <f t="shared" si="16"/>
        <v>674790.00119999982</v>
      </c>
      <c r="BS31" s="368"/>
      <c r="BT31" s="368"/>
      <c r="BU31" s="271"/>
      <c r="BV31" s="368"/>
      <c r="BW31" s="368"/>
      <c r="BX31" s="368"/>
    </row>
    <row r="32" spans="1:76" ht="15.95" customHeight="1" x14ac:dyDescent="0.25">
      <c r="A32" s="136" t="s">
        <v>405</v>
      </c>
      <c r="B32" s="366"/>
      <c r="D32" s="133" t="s">
        <v>323</v>
      </c>
      <c r="E32" s="304"/>
      <c r="F32" s="27" t="s">
        <v>339</v>
      </c>
      <c r="G32" s="304"/>
      <c r="I32" s="264" t="s">
        <v>267</v>
      </c>
      <c r="J32" s="370"/>
      <c r="K32" s="312"/>
      <c r="L32" s="398"/>
      <c r="M32" s="398"/>
      <c r="N32" s="313"/>
      <c r="V32" s="322"/>
      <c r="W32" s="458"/>
      <c r="X32" s="459"/>
      <c r="Y32" s="463"/>
      <c r="Z32" s="407"/>
      <c r="AA32" s="460" t="str">
        <f t="shared" si="5"/>
        <v/>
      </c>
      <c r="AB32" s="371" t="str">
        <f t="shared" si="6"/>
        <v/>
      </c>
      <c r="AC32" s="371">
        <f t="shared" si="7"/>
        <v>0</v>
      </c>
      <c r="AD32" s="371">
        <f t="shared" si="8"/>
        <v>0</v>
      </c>
      <c r="AE32" s="372">
        <f t="shared" si="9"/>
        <v>0</v>
      </c>
      <c r="AF32" s="373">
        <f t="shared" si="10"/>
        <v>0</v>
      </c>
      <c r="AG32" s="349"/>
      <c r="AH32" s="322"/>
      <c r="AI32" s="318"/>
      <c r="AJ32" s="323"/>
      <c r="AK32" s="406"/>
      <c r="AL32" s="407"/>
      <c r="AM32" s="460" t="str">
        <f t="shared" si="17"/>
        <v/>
      </c>
      <c r="AN32" s="371" t="str">
        <f t="shared" si="3"/>
        <v/>
      </c>
      <c r="AO32" s="371">
        <f t="shared" si="18"/>
        <v>0</v>
      </c>
      <c r="AP32" s="371">
        <f t="shared" si="13"/>
        <v>0</v>
      </c>
      <c r="AQ32" s="372">
        <f t="shared" si="19"/>
        <v>0</v>
      </c>
      <c r="AR32" s="373">
        <f t="shared" si="20"/>
        <v>0</v>
      </c>
      <c r="AZ32" s="455">
        <v>1</v>
      </c>
      <c r="BA32" s="456">
        <v>44794348</v>
      </c>
      <c r="BB32" s="354">
        <v>492.00009999999997</v>
      </c>
      <c r="BC32" s="354">
        <v>497.00009999999997</v>
      </c>
      <c r="BD32" s="361">
        <v>550.00009999999997</v>
      </c>
      <c r="BE32" s="354">
        <v>596.00009999999997</v>
      </c>
      <c r="BF32" s="361">
        <v>501.00009999999997</v>
      </c>
      <c r="BG32" s="354">
        <v>570.00009999999997</v>
      </c>
      <c r="BH32" s="361">
        <v>517.00009999999997</v>
      </c>
      <c r="BI32" s="354">
        <v>528.00009999999997</v>
      </c>
      <c r="BJ32" s="361">
        <v>1098.0001</v>
      </c>
      <c r="BK32" s="354">
        <v>523.00009999999997</v>
      </c>
      <c r="BL32" s="361">
        <v>539.00009999999997</v>
      </c>
      <c r="BM32" s="355">
        <v>422.00009999999997</v>
      </c>
      <c r="BO32" s="28">
        <f t="shared" si="21"/>
        <v>569.41676666666683</v>
      </c>
      <c r="BP32" s="28">
        <f t="shared" si="16"/>
        <v>6833.0012000000015</v>
      </c>
      <c r="BS32" s="368"/>
      <c r="BT32" s="368"/>
      <c r="BU32" s="271"/>
      <c r="BV32" s="368"/>
      <c r="BW32" s="368"/>
      <c r="BX32" s="368"/>
    </row>
    <row r="33" spans="1:76" ht="15.95" customHeight="1" x14ac:dyDescent="0.25">
      <c r="D33" s="133" t="s">
        <v>355</v>
      </c>
      <c r="E33" s="304"/>
      <c r="F33" s="133" t="s">
        <v>328</v>
      </c>
      <c r="G33" s="304"/>
      <c r="I33" s="139" t="s">
        <v>270</v>
      </c>
      <c r="J33" s="370"/>
      <c r="K33" s="312"/>
      <c r="L33" s="398"/>
      <c r="M33" s="398"/>
      <c r="N33" s="313"/>
      <c r="V33" s="322"/>
      <c r="W33" s="458"/>
      <c r="X33" s="459"/>
      <c r="Y33" s="463"/>
      <c r="Z33" s="407"/>
      <c r="AA33" s="460" t="str">
        <f t="shared" si="5"/>
        <v/>
      </c>
      <c r="AB33" s="371" t="str">
        <f t="shared" si="6"/>
        <v/>
      </c>
      <c r="AC33" s="371">
        <f t="shared" si="7"/>
        <v>0</v>
      </c>
      <c r="AD33" s="371">
        <f t="shared" si="8"/>
        <v>0</v>
      </c>
      <c r="AE33" s="372">
        <f t="shared" si="9"/>
        <v>0</v>
      </c>
      <c r="AF33" s="373">
        <f t="shared" si="10"/>
        <v>0</v>
      </c>
      <c r="AG33" s="349"/>
      <c r="AH33" s="322"/>
      <c r="AI33" s="318"/>
      <c r="AJ33" s="323"/>
      <c r="AK33" s="406"/>
      <c r="AL33" s="407"/>
      <c r="AM33" s="460" t="str">
        <f t="shared" si="17"/>
        <v/>
      </c>
      <c r="AN33" s="371" t="str">
        <f t="shared" si="3"/>
        <v/>
      </c>
      <c r="AO33" s="371">
        <f t="shared" si="18"/>
        <v>0</v>
      </c>
      <c r="AP33" s="371">
        <f t="shared" si="13"/>
        <v>0</v>
      </c>
      <c r="AQ33" s="372">
        <f t="shared" si="19"/>
        <v>0</v>
      </c>
      <c r="AR33" s="373">
        <f t="shared" si="20"/>
        <v>0</v>
      </c>
      <c r="AZ33" s="455">
        <v>2</v>
      </c>
      <c r="BA33" s="456">
        <v>18870136</v>
      </c>
      <c r="BB33" s="354">
        <v>1E-4</v>
      </c>
      <c r="BC33" s="354">
        <v>1E-4</v>
      </c>
      <c r="BD33" s="361">
        <v>1E-4</v>
      </c>
      <c r="BE33" s="354">
        <v>11250.000099999999</v>
      </c>
      <c r="BF33" s="361">
        <v>1E-4</v>
      </c>
      <c r="BG33" s="354">
        <v>1E-4</v>
      </c>
      <c r="BH33" s="361">
        <v>56920.000099999997</v>
      </c>
      <c r="BI33" s="354">
        <v>49780.000099999997</v>
      </c>
      <c r="BJ33" s="361">
        <v>50710.000099999997</v>
      </c>
      <c r="BK33" s="354">
        <v>6180.0001000000002</v>
      </c>
      <c r="BL33" s="361">
        <v>1E-4</v>
      </c>
      <c r="BM33" s="355">
        <v>1E-4</v>
      </c>
      <c r="BO33" s="28">
        <f t="shared" si="21"/>
        <v>14570.000099999999</v>
      </c>
      <c r="BP33" s="28">
        <f t="shared" si="16"/>
        <v>174840.0012</v>
      </c>
      <c r="BS33" s="368"/>
      <c r="BT33" s="368"/>
      <c r="BU33" s="271"/>
      <c r="BV33" s="368"/>
      <c r="BW33" s="368"/>
      <c r="BX33" s="368"/>
    </row>
    <row r="34" spans="1:76" ht="15.95" customHeight="1" x14ac:dyDescent="0.25">
      <c r="A34" s="1021" t="s">
        <v>439</v>
      </c>
      <c r="B34" s="1022"/>
      <c r="D34" s="133" t="s">
        <v>30</v>
      </c>
      <c r="E34" s="304"/>
      <c r="F34" s="27" t="s">
        <v>53</v>
      </c>
      <c r="G34" s="304"/>
      <c r="I34" s="139" t="s">
        <v>271</v>
      </c>
      <c r="J34" s="370"/>
      <c r="K34" s="312"/>
      <c r="L34" s="398"/>
      <c r="M34" s="398"/>
      <c r="N34" s="313"/>
      <c r="V34" s="322"/>
      <c r="W34" s="458"/>
      <c r="X34" s="459"/>
      <c r="Y34" s="463"/>
      <c r="Z34" s="407"/>
      <c r="AA34" s="460" t="str">
        <f t="shared" si="5"/>
        <v/>
      </c>
      <c r="AB34" s="371" t="str">
        <f t="shared" si="6"/>
        <v/>
      </c>
      <c r="AC34" s="371">
        <f t="shared" si="7"/>
        <v>0</v>
      </c>
      <c r="AD34" s="371">
        <f t="shared" si="8"/>
        <v>0</v>
      </c>
      <c r="AE34" s="372">
        <f t="shared" si="9"/>
        <v>0</v>
      </c>
      <c r="AF34" s="373">
        <f t="shared" si="10"/>
        <v>0</v>
      </c>
      <c r="AG34" s="349"/>
      <c r="AH34" s="322"/>
      <c r="AI34" s="318"/>
      <c r="AJ34" s="323"/>
      <c r="AK34" s="406"/>
      <c r="AL34" s="407"/>
      <c r="AM34" s="460" t="str">
        <f t="shared" si="17"/>
        <v/>
      </c>
      <c r="AN34" s="371" t="str">
        <f t="shared" si="3"/>
        <v/>
      </c>
      <c r="AO34" s="371">
        <f t="shared" si="18"/>
        <v>0</v>
      </c>
      <c r="AP34" s="371">
        <f t="shared" si="13"/>
        <v>0</v>
      </c>
      <c r="AQ34" s="372">
        <f t="shared" si="19"/>
        <v>0</v>
      </c>
      <c r="AR34" s="373">
        <f t="shared" si="20"/>
        <v>0</v>
      </c>
      <c r="AZ34" s="455">
        <v>1</v>
      </c>
      <c r="BA34" s="456">
        <v>17408096</v>
      </c>
      <c r="BB34" s="354">
        <v>1E-4</v>
      </c>
      <c r="BC34" s="354">
        <v>1E-4</v>
      </c>
      <c r="BD34" s="361">
        <v>1E-4</v>
      </c>
      <c r="BE34" s="354">
        <v>4917.0001000000002</v>
      </c>
      <c r="BF34" s="361">
        <v>1E-4</v>
      </c>
      <c r="BG34" s="354">
        <v>3.0001000000000002</v>
      </c>
      <c r="BH34" s="361">
        <v>18906.000100000001</v>
      </c>
      <c r="BI34" s="354">
        <v>35086.000099999997</v>
      </c>
      <c r="BJ34" s="361">
        <v>39537.000099999997</v>
      </c>
      <c r="BK34" s="354">
        <v>32838.000099999997</v>
      </c>
      <c r="BL34" s="361">
        <v>1E-4</v>
      </c>
      <c r="BM34" s="355">
        <v>1E-4</v>
      </c>
      <c r="BO34" s="28">
        <f t="shared" si="21"/>
        <v>10940.583433333333</v>
      </c>
      <c r="BP34" s="28">
        <f t="shared" si="16"/>
        <v>131287.0012</v>
      </c>
      <c r="BS34" s="368"/>
      <c r="BT34" s="368"/>
      <c r="BU34" s="271"/>
      <c r="BV34" s="368"/>
      <c r="BW34" s="368"/>
      <c r="BX34" s="368"/>
    </row>
    <row r="35" spans="1:76" ht="15.95" customHeight="1" thickBot="1" x14ac:dyDescent="0.3">
      <c r="A35" s="135" t="s">
        <v>144</v>
      </c>
      <c r="B35" s="308">
        <v>10</v>
      </c>
      <c r="D35" s="133" t="s">
        <v>357</v>
      </c>
      <c r="E35" s="305"/>
      <c r="F35" s="133" t="s">
        <v>327</v>
      </c>
      <c r="G35" s="305">
        <v>-2748413</v>
      </c>
      <c r="I35" s="264" t="s">
        <v>268</v>
      </c>
      <c r="J35" s="370"/>
      <c r="K35" s="312"/>
      <c r="L35" s="398"/>
      <c r="M35" s="398"/>
      <c r="N35" s="313"/>
      <c r="V35" s="322"/>
      <c r="W35" s="458"/>
      <c r="X35" s="459"/>
      <c r="Y35" s="463"/>
      <c r="Z35" s="407"/>
      <c r="AA35" s="460" t="str">
        <f t="shared" si="5"/>
        <v/>
      </c>
      <c r="AB35" s="371" t="str">
        <f t="shared" si="6"/>
        <v/>
      </c>
      <c r="AC35" s="371">
        <f t="shared" si="7"/>
        <v>0</v>
      </c>
      <c r="AD35" s="371">
        <f t="shared" si="8"/>
        <v>0</v>
      </c>
      <c r="AE35" s="372">
        <f t="shared" si="9"/>
        <v>0</v>
      </c>
      <c r="AF35" s="373">
        <f t="shared" si="10"/>
        <v>0</v>
      </c>
      <c r="AG35" s="349"/>
      <c r="AH35" s="322"/>
      <c r="AI35" s="318"/>
      <c r="AJ35" s="323"/>
      <c r="AK35" s="406"/>
      <c r="AL35" s="407"/>
      <c r="AM35" s="460" t="str">
        <f t="shared" si="17"/>
        <v/>
      </c>
      <c r="AN35" s="371" t="str">
        <f t="shared" si="3"/>
        <v/>
      </c>
      <c r="AO35" s="371">
        <f t="shared" si="18"/>
        <v>0</v>
      </c>
      <c r="AP35" s="371">
        <f t="shared" si="13"/>
        <v>0</v>
      </c>
      <c r="AQ35" s="372">
        <f t="shared" si="19"/>
        <v>0</v>
      </c>
      <c r="AR35" s="373">
        <f t="shared" si="20"/>
        <v>0</v>
      </c>
      <c r="AZ35" s="455">
        <v>1</v>
      </c>
      <c r="BA35" s="456">
        <v>34880026</v>
      </c>
      <c r="BB35" s="354">
        <v>212.0001</v>
      </c>
      <c r="BC35" s="354">
        <v>209.0001</v>
      </c>
      <c r="BD35" s="361">
        <v>203.0001</v>
      </c>
      <c r="BE35" s="354">
        <v>276.00009999999997</v>
      </c>
      <c r="BF35" s="361">
        <v>206.0001</v>
      </c>
      <c r="BG35" s="354">
        <v>248.0001</v>
      </c>
      <c r="BH35" s="361">
        <v>282.00009999999997</v>
      </c>
      <c r="BI35" s="354">
        <v>368.00009999999997</v>
      </c>
      <c r="BJ35" s="361">
        <v>193.0001</v>
      </c>
      <c r="BK35" s="354">
        <v>174.0001</v>
      </c>
      <c r="BL35" s="361">
        <v>185.0001</v>
      </c>
      <c r="BM35" s="355">
        <v>166.0001</v>
      </c>
      <c r="BO35" s="28">
        <f t="shared" si="21"/>
        <v>226.83343333333337</v>
      </c>
      <c r="BP35" s="28">
        <f t="shared" si="16"/>
        <v>2722.0012000000006</v>
      </c>
      <c r="BS35" s="368"/>
      <c r="BT35" s="368"/>
      <c r="BU35" s="271"/>
      <c r="BV35" s="368"/>
      <c r="BW35" s="368"/>
      <c r="BX35" s="368"/>
    </row>
    <row r="36" spans="1:76" ht="15.95" customHeight="1" x14ac:dyDescent="0.25">
      <c r="A36" s="135" t="s">
        <v>161</v>
      </c>
      <c r="B36" s="1017">
        <v>0.88</v>
      </c>
      <c r="D36" s="234" t="s">
        <v>319</v>
      </c>
      <c r="E36" s="26">
        <f>(E24-ABS(E26))+(E27-ABS(E28))+(E29-ABS(E30))+(E31-ABS(E32))+(E33-ABS(E34))+E35-E25</f>
        <v>356345</v>
      </c>
      <c r="F36" s="234" t="s">
        <v>329</v>
      </c>
      <c r="G36" s="26">
        <f>SUM(G30:G35)</f>
        <v>-2748413</v>
      </c>
      <c r="I36" s="264" t="s">
        <v>221</v>
      </c>
      <c r="J36" s="370">
        <v>158061</v>
      </c>
      <c r="K36" s="312">
        <v>-116468</v>
      </c>
      <c r="L36" s="398"/>
      <c r="M36" s="398" t="s">
        <v>777</v>
      </c>
      <c r="N36" s="313"/>
      <c r="V36" s="322"/>
      <c r="W36" s="458"/>
      <c r="X36" s="459"/>
      <c r="Y36" s="463"/>
      <c r="Z36" s="407"/>
      <c r="AA36" s="460" t="str">
        <f t="shared" si="5"/>
        <v/>
      </c>
      <c r="AB36" s="371" t="str">
        <f t="shared" si="6"/>
        <v/>
      </c>
      <c r="AC36" s="371">
        <f t="shared" si="7"/>
        <v>0</v>
      </c>
      <c r="AD36" s="371">
        <f t="shared" si="8"/>
        <v>0</v>
      </c>
      <c r="AE36" s="372">
        <f t="shared" si="9"/>
        <v>0</v>
      </c>
      <c r="AF36" s="373">
        <f t="shared" si="10"/>
        <v>0</v>
      </c>
      <c r="AG36" s="349"/>
      <c r="AH36" s="322"/>
      <c r="AI36" s="318"/>
      <c r="AJ36" s="323"/>
      <c r="AK36" s="406"/>
      <c r="AL36" s="407"/>
      <c r="AM36" s="460" t="str">
        <f t="shared" si="17"/>
        <v/>
      </c>
      <c r="AN36" s="371" t="str">
        <f t="shared" si="3"/>
        <v/>
      </c>
      <c r="AO36" s="371">
        <f t="shared" si="18"/>
        <v>0</v>
      </c>
      <c r="AP36" s="371">
        <f t="shared" si="13"/>
        <v>0</v>
      </c>
      <c r="AQ36" s="372">
        <f t="shared" si="19"/>
        <v>0</v>
      </c>
      <c r="AR36" s="373">
        <f t="shared" si="20"/>
        <v>0</v>
      </c>
      <c r="AZ36" s="455">
        <v>0.625</v>
      </c>
      <c r="BA36" s="456">
        <v>11487733</v>
      </c>
      <c r="BB36" s="354">
        <v>3.0001000000000002</v>
      </c>
      <c r="BC36" s="354">
        <v>1E-4</v>
      </c>
      <c r="BD36" s="361">
        <v>2.0001000000000002</v>
      </c>
      <c r="BE36" s="354">
        <v>6.0000999999999998</v>
      </c>
      <c r="BF36" s="361">
        <v>5.0000999999999998</v>
      </c>
      <c r="BG36" s="354">
        <v>4.0000999999999998</v>
      </c>
      <c r="BH36" s="361">
        <v>2.0001000000000002</v>
      </c>
      <c r="BI36" s="354">
        <v>7.0000999999999998</v>
      </c>
      <c r="BJ36" s="361">
        <v>3.0001000000000002</v>
      </c>
      <c r="BK36" s="354">
        <v>5.0000999999999998</v>
      </c>
      <c r="BL36" s="361">
        <v>2.0001000000000002</v>
      </c>
      <c r="BM36" s="355">
        <v>2.0001000000000002</v>
      </c>
      <c r="BO36" s="28">
        <f t="shared" si="21"/>
        <v>3.4167666666666676</v>
      </c>
      <c r="BP36" s="28">
        <f t="shared" si="16"/>
        <v>41.001200000000011</v>
      </c>
      <c r="BS36" s="368"/>
      <c r="BT36" s="368"/>
      <c r="BU36" s="271"/>
      <c r="BV36" s="368"/>
      <c r="BW36" s="368"/>
      <c r="BX36" s="368"/>
    </row>
    <row r="37" spans="1:76" ht="15.95" customHeight="1" x14ac:dyDescent="0.25">
      <c r="A37" s="135" t="s">
        <v>163</v>
      </c>
      <c r="B37" s="1017">
        <v>0.88</v>
      </c>
      <c r="D37" s="133"/>
      <c r="E37" s="303"/>
      <c r="F37" s="133"/>
      <c r="G37" s="303"/>
      <c r="I37" s="264" t="s">
        <v>24</v>
      </c>
      <c r="J37" s="370">
        <v>9871</v>
      </c>
      <c r="K37" s="312">
        <v>1165</v>
      </c>
      <c r="L37" s="398"/>
      <c r="M37" s="398" t="s">
        <v>778</v>
      </c>
      <c r="N37" s="313"/>
      <c r="O37" s="386">
        <f>+J37/E24</f>
        <v>8.6251339075849795E-3</v>
      </c>
      <c r="V37" s="322"/>
      <c r="W37" s="458"/>
      <c r="X37" s="459"/>
      <c r="Y37" s="463"/>
      <c r="Z37" s="407"/>
      <c r="AA37" s="460" t="str">
        <f t="shared" si="5"/>
        <v/>
      </c>
      <c r="AB37" s="371" t="str">
        <f t="shared" si="6"/>
        <v/>
      </c>
      <c r="AC37" s="371">
        <f t="shared" si="7"/>
        <v>0</v>
      </c>
      <c r="AD37" s="371">
        <f t="shared" si="8"/>
        <v>0</v>
      </c>
      <c r="AE37" s="372">
        <f t="shared" si="9"/>
        <v>0</v>
      </c>
      <c r="AF37" s="373">
        <f t="shared" si="10"/>
        <v>0</v>
      </c>
      <c r="AG37" s="349"/>
      <c r="AH37" s="322"/>
      <c r="AI37" s="318"/>
      <c r="AJ37" s="323"/>
      <c r="AK37" s="406"/>
      <c r="AL37" s="407"/>
      <c r="AM37" s="460" t="str">
        <f t="shared" si="17"/>
        <v/>
      </c>
      <c r="AN37" s="371" t="str">
        <f t="shared" si="3"/>
        <v/>
      </c>
      <c r="AO37" s="371">
        <f t="shared" si="18"/>
        <v>0</v>
      </c>
      <c r="AP37" s="371">
        <f t="shared" si="13"/>
        <v>0</v>
      </c>
      <c r="AQ37" s="372">
        <f t="shared" si="19"/>
        <v>0</v>
      </c>
      <c r="AR37" s="373">
        <f t="shared" si="20"/>
        <v>0</v>
      </c>
      <c r="AZ37" s="455">
        <v>1</v>
      </c>
      <c r="BA37" s="456">
        <v>71227175</v>
      </c>
      <c r="BB37" s="354">
        <v>52.000100000000003</v>
      </c>
      <c r="BC37" s="354">
        <v>46.000100000000003</v>
      </c>
      <c r="BD37" s="361">
        <v>73.000100000000003</v>
      </c>
      <c r="BE37" s="354">
        <v>85.000100000000003</v>
      </c>
      <c r="BF37" s="361">
        <v>44.000100000000003</v>
      </c>
      <c r="BG37" s="354">
        <v>58.000100000000003</v>
      </c>
      <c r="BH37" s="361">
        <v>43.000100000000003</v>
      </c>
      <c r="BI37" s="354">
        <v>40.000100000000003</v>
      </c>
      <c r="BJ37" s="361">
        <v>48.000100000000003</v>
      </c>
      <c r="BK37" s="354">
        <v>41.000100000000003</v>
      </c>
      <c r="BL37" s="361">
        <v>40.000100000000003</v>
      </c>
      <c r="BM37" s="355">
        <v>35.000100000000003</v>
      </c>
      <c r="BO37" s="28">
        <f t="shared" si="21"/>
        <v>50.416766666666653</v>
      </c>
      <c r="BP37" s="28">
        <f t="shared" si="16"/>
        <v>605.00119999999981</v>
      </c>
      <c r="BS37" s="368"/>
      <c r="BT37" s="368"/>
      <c r="BU37" s="271"/>
      <c r="BV37" s="368"/>
      <c r="BW37" s="368"/>
      <c r="BX37" s="368"/>
    </row>
    <row r="38" spans="1:76" ht="15.95" customHeight="1" x14ac:dyDescent="0.25">
      <c r="A38" s="135" t="s">
        <v>165</v>
      </c>
      <c r="B38" s="1017">
        <v>0.88</v>
      </c>
      <c r="D38" s="227" t="s">
        <v>330</v>
      </c>
      <c r="E38" s="21">
        <f>ROUND(E36+E22, 0)</f>
        <v>356345</v>
      </c>
      <c r="F38" s="227" t="s">
        <v>331</v>
      </c>
      <c r="G38" s="21">
        <f>ROUND(G36+G27, 0)</f>
        <v>356345</v>
      </c>
      <c r="H38" s="244"/>
      <c r="I38" s="264" t="s">
        <v>25</v>
      </c>
      <c r="J38" s="370">
        <v>10814</v>
      </c>
      <c r="K38" s="312"/>
      <c r="L38" s="398"/>
      <c r="M38" s="398"/>
      <c r="N38" s="313"/>
      <c r="O38" s="53">
        <f>+J38/J14</f>
        <v>5.0290890996098202E-2</v>
      </c>
      <c r="V38" s="322"/>
      <c r="W38" s="458"/>
      <c r="X38" s="459"/>
      <c r="Y38" s="463"/>
      <c r="Z38" s="407"/>
      <c r="AA38" s="460" t="str">
        <f t="shared" si="5"/>
        <v/>
      </c>
      <c r="AB38" s="371" t="str">
        <f t="shared" si="6"/>
        <v/>
      </c>
      <c r="AC38" s="371">
        <f t="shared" si="7"/>
        <v>0</v>
      </c>
      <c r="AD38" s="371">
        <f t="shared" si="8"/>
        <v>0</v>
      </c>
      <c r="AE38" s="372">
        <f t="shared" si="9"/>
        <v>0</v>
      </c>
      <c r="AF38" s="373">
        <f t="shared" si="10"/>
        <v>0</v>
      </c>
      <c r="AG38" s="349"/>
      <c r="AH38" s="322"/>
      <c r="AI38" s="318"/>
      <c r="AJ38" s="323"/>
      <c r="AK38" s="406"/>
      <c r="AL38" s="407"/>
      <c r="AM38" s="460" t="str">
        <f t="shared" si="17"/>
        <v/>
      </c>
      <c r="AN38" s="371" t="str">
        <f t="shared" si="3"/>
        <v/>
      </c>
      <c r="AO38" s="371">
        <f t="shared" si="18"/>
        <v>0</v>
      </c>
      <c r="AP38" s="371">
        <f t="shared" si="13"/>
        <v>0</v>
      </c>
      <c r="AQ38" s="372">
        <f t="shared" si="19"/>
        <v>0</v>
      </c>
      <c r="AR38" s="373">
        <f t="shared" si="20"/>
        <v>0</v>
      </c>
      <c r="AZ38" s="455">
        <v>1.5</v>
      </c>
      <c r="BA38" s="456">
        <v>60083819</v>
      </c>
      <c r="BB38" s="354">
        <v>1800.0001</v>
      </c>
      <c r="BC38" s="354">
        <v>1700.0001</v>
      </c>
      <c r="BD38" s="361">
        <v>1900.0001</v>
      </c>
      <c r="BE38" s="354">
        <v>2200.0001000000002</v>
      </c>
      <c r="BF38" s="361">
        <v>1800.0001</v>
      </c>
      <c r="BG38" s="354">
        <v>2000.0001</v>
      </c>
      <c r="BH38" s="361">
        <v>1900.0001</v>
      </c>
      <c r="BI38" s="354">
        <v>1900.0001</v>
      </c>
      <c r="BJ38" s="361">
        <v>1800.0001</v>
      </c>
      <c r="BK38" s="354">
        <v>1900.0001</v>
      </c>
      <c r="BL38" s="361">
        <v>1600.0001</v>
      </c>
      <c r="BM38" s="355">
        <v>1600.0001</v>
      </c>
      <c r="BO38" s="28">
        <f t="shared" si="21"/>
        <v>1841.6667666666669</v>
      </c>
      <c r="BP38" s="28">
        <f t="shared" si="16"/>
        <v>22100.001200000002</v>
      </c>
      <c r="BS38" s="368"/>
      <c r="BT38" s="368"/>
      <c r="BU38" s="271"/>
      <c r="BV38" s="368"/>
      <c r="BW38" s="368"/>
      <c r="BX38" s="368"/>
    </row>
    <row r="39" spans="1:76" ht="15.95" customHeight="1" x14ac:dyDescent="0.25">
      <c r="A39" s="135" t="s">
        <v>193</v>
      </c>
      <c r="B39" s="309">
        <v>100</v>
      </c>
      <c r="D39" s="133"/>
      <c r="E39" s="25"/>
      <c r="G39" s="26"/>
      <c r="I39" s="264" t="s">
        <v>26</v>
      </c>
      <c r="J39" s="370"/>
      <c r="K39" s="312"/>
      <c r="L39" s="398"/>
      <c r="M39" s="398"/>
      <c r="N39" s="313"/>
      <c r="V39" s="322"/>
      <c r="W39" s="458"/>
      <c r="X39" s="459"/>
      <c r="Y39" s="463"/>
      <c r="Z39" s="407"/>
      <c r="AA39" s="460" t="str">
        <f t="shared" si="5"/>
        <v/>
      </c>
      <c r="AB39" s="371" t="str">
        <f t="shared" si="6"/>
        <v/>
      </c>
      <c r="AC39" s="371">
        <f t="shared" si="7"/>
        <v>0</v>
      </c>
      <c r="AD39" s="371">
        <f t="shared" si="8"/>
        <v>0</v>
      </c>
      <c r="AE39" s="372">
        <f t="shared" si="9"/>
        <v>0</v>
      </c>
      <c r="AF39" s="373">
        <f t="shared" si="10"/>
        <v>0</v>
      </c>
      <c r="AG39" s="349"/>
      <c r="AH39" s="322"/>
      <c r="AI39" s="318"/>
      <c r="AJ39" s="323"/>
      <c r="AK39" s="406"/>
      <c r="AL39" s="407"/>
      <c r="AM39" s="460" t="str">
        <f t="shared" si="17"/>
        <v/>
      </c>
      <c r="AN39" s="371" t="str">
        <f t="shared" si="3"/>
        <v/>
      </c>
      <c r="AO39" s="371">
        <f t="shared" si="18"/>
        <v>0</v>
      </c>
      <c r="AP39" s="371">
        <f t="shared" si="13"/>
        <v>0</v>
      </c>
      <c r="AQ39" s="372">
        <f t="shared" si="19"/>
        <v>0</v>
      </c>
      <c r="AR39" s="373">
        <f t="shared" si="20"/>
        <v>0</v>
      </c>
      <c r="AZ39" s="455">
        <v>1</v>
      </c>
      <c r="BA39" s="456">
        <v>54905740</v>
      </c>
      <c r="BB39" s="354">
        <v>1E-4</v>
      </c>
      <c r="BC39" s="354">
        <v>1E-4</v>
      </c>
      <c r="BD39" s="361">
        <v>1E-4</v>
      </c>
      <c r="BE39" s="354">
        <v>54.000100000000003</v>
      </c>
      <c r="BF39" s="361">
        <v>24.0001</v>
      </c>
      <c r="BG39" s="354">
        <v>17231.000100000001</v>
      </c>
      <c r="BH39" s="361">
        <v>14164.000099999999</v>
      </c>
      <c r="BI39" s="354">
        <v>1E-4</v>
      </c>
      <c r="BJ39" s="361">
        <v>1E-4</v>
      </c>
      <c r="BK39" s="354">
        <v>1E-4</v>
      </c>
      <c r="BL39" s="361">
        <v>1E-4</v>
      </c>
      <c r="BM39" s="355">
        <v>1E-4</v>
      </c>
      <c r="BO39" s="28">
        <f t="shared" si="21"/>
        <v>2622.7501000000002</v>
      </c>
      <c r="BP39" s="28">
        <f t="shared" si="16"/>
        <v>31473.001200000002</v>
      </c>
      <c r="BS39" s="368"/>
      <c r="BT39" s="368"/>
      <c r="BU39" s="271"/>
      <c r="BV39" s="368"/>
      <c r="BW39" s="368"/>
      <c r="BX39" s="368"/>
    </row>
    <row r="40" spans="1:76" ht="15.95" customHeight="1" x14ac:dyDescent="0.25">
      <c r="A40" s="135" t="s">
        <v>159</v>
      </c>
      <c r="B40" s="304">
        <v>0</v>
      </c>
      <c r="D40" s="1023" t="str">
        <f>IF(E38=G38, "Balanced", "Does Not Balance - Assets should equal Liabilities plus Equity")</f>
        <v>Balanced</v>
      </c>
      <c r="E40" s="1024"/>
      <c r="F40" s="1024"/>
      <c r="G40" s="1025"/>
      <c r="I40" s="264" t="s">
        <v>729</v>
      </c>
      <c r="J40" s="311">
        <v>3894</v>
      </c>
      <c r="K40" s="312"/>
      <c r="L40" s="398"/>
      <c r="M40" s="398"/>
      <c r="N40" s="313"/>
      <c r="V40" s="322"/>
      <c r="W40" s="458"/>
      <c r="X40" s="459"/>
      <c r="Y40" s="463"/>
      <c r="Z40" s="407"/>
      <c r="AA40" s="460" t="str">
        <f t="shared" si="5"/>
        <v/>
      </c>
      <c r="AB40" s="371" t="str">
        <f t="shared" si="6"/>
        <v/>
      </c>
      <c r="AC40" s="371">
        <f t="shared" si="7"/>
        <v>0</v>
      </c>
      <c r="AD40" s="371">
        <f t="shared" si="8"/>
        <v>0</v>
      </c>
      <c r="AE40" s="372">
        <f t="shared" si="9"/>
        <v>0</v>
      </c>
      <c r="AF40" s="373">
        <f t="shared" si="10"/>
        <v>0</v>
      </c>
      <c r="AG40" s="349"/>
      <c r="AH40" s="322"/>
      <c r="AI40" s="318"/>
      <c r="AJ40" s="323"/>
      <c r="AK40" s="406"/>
      <c r="AL40" s="407"/>
      <c r="AM40" s="460" t="str">
        <f t="shared" si="17"/>
        <v/>
      </c>
      <c r="AN40" s="371" t="str">
        <f t="shared" si="3"/>
        <v/>
      </c>
      <c r="AO40" s="371">
        <f t="shared" si="18"/>
        <v>0</v>
      </c>
      <c r="AP40" s="371">
        <f t="shared" si="13"/>
        <v>0</v>
      </c>
      <c r="AQ40" s="372">
        <f t="shared" si="19"/>
        <v>0</v>
      </c>
      <c r="AR40" s="373">
        <f t="shared" si="20"/>
        <v>0</v>
      </c>
      <c r="AZ40" s="455">
        <v>0.75</v>
      </c>
      <c r="BA40" s="456">
        <v>43280168</v>
      </c>
      <c r="BB40" s="354">
        <v>2170.0001000000002</v>
      </c>
      <c r="BC40" s="354">
        <v>1313.0001</v>
      </c>
      <c r="BD40" s="361">
        <v>7193.0001000000002</v>
      </c>
      <c r="BE40" s="354">
        <v>3610.0001000000002</v>
      </c>
      <c r="BF40" s="361">
        <v>4613.0001000000002</v>
      </c>
      <c r="BG40" s="354">
        <v>2935.0001000000002</v>
      </c>
      <c r="BH40" s="361">
        <v>5029.0001000000002</v>
      </c>
      <c r="BI40" s="354">
        <v>5148.0001000000002</v>
      </c>
      <c r="BJ40" s="361">
        <v>3917.0001000000002</v>
      </c>
      <c r="BK40" s="354">
        <v>2571.0001000000002</v>
      </c>
      <c r="BL40" s="361">
        <v>1563.0001</v>
      </c>
      <c r="BM40" s="355">
        <v>564.00009999999997</v>
      </c>
      <c r="BO40" s="28">
        <f t="shared" si="21"/>
        <v>3385.5000999999997</v>
      </c>
      <c r="BP40" s="28">
        <f t="shared" si="16"/>
        <v>40626.001199999999</v>
      </c>
      <c r="BS40" s="368"/>
      <c r="BT40" s="368"/>
      <c r="BU40" s="271"/>
      <c r="BV40" s="368"/>
      <c r="BW40" s="368"/>
      <c r="BX40" s="368"/>
    </row>
    <row r="41" spans="1:76" ht="15.95" customHeight="1" x14ac:dyDescent="0.25">
      <c r="A41" s="135" t="s">
        <v>162</v>
      </c>
      <c r="B41" s="304">
        <v>125000</v>
      </c>
      <c r="I41" s="139" t="s">
        <v>731</v>
      </c>
      <c r="J41" s="370"/>
      <c r="K41" s="312"/>
      <c r="L41" s="398"/>
      <c r="M41" s="398"/>
      <c r="N41" s="313"/>
      <c r="V41" s="322"/>
      <c r="W41" s="458"/>
      <c r="X41" s="459"/>
      <c r="Y41" s="463"/>
      <c r="Z41" s="407"/>
      <c r="AA41" s="460" t="str">
        <f t="shared" si="5"/>
        <v/>
      </c>
      <c r="AB41" s="371" t="str">
        <f t="shared" si="6"/>
        <v/>
      </c>
      <c r="AC41" s="371">
        <f t="shared" si="7"/>
        <v>0</v>
      </c>
      <c r="AD41" s="371">
        <f t="shared" si="8"/>
        <v>0</v>
      </c>
      <c r="AE41" s="372">
        <f t="shared" si="9"/>
        <v>0</v>
      </c>
      <c r="AF41" s="373">
        <f t="shared" si="10"/>
        <v>0</v>
      </c>
      <c r="AG41" s="349"/>
      <c r="AH41" s="322"/>
      <c r="AI41" s="318"/>
      <c r="AJ41" s="323"/>
      <c r="AK41" s="406"/>
      <c r="AL41" s="407"/>
      <c r="AM41" s="460" t="str">
        <f t="shared" si="17"/>
        <v/>
      </c>
      <c r="AN41" s="371" t="str">
        <f t="shared" si="3"/>
        <v/>
      </c>
      <c r="AO41" s="371">
        <f t="shared" si="18"/>
        <v>0</v>
      </c>
      <c r="AP41" s="371">
        <f t="shared" si="13"/>
        <v>0</v>
      </c>
      <c r="AQ41" s="372">
        <f t="shared" si="19"/>
        <v>0</v>
      </c>
      <c r="AR41" s="373">
        <f t="shared" si="20"/>
        <v>0</v>
      </c>
      <c r="AZ41" s="455">
        <v>1.5</v>
      </c>
      <c r="BA41" s="456">
        <v>35737358</v>
      </c>
      <c r="BB41" s="354">
        <v>700.00009999999997</v>
      </c>
      <c r="BC41" s="354">
        <v>800.00009999999997</v>
      </c>
      <c r="BD41" s="361">
        <v>700.00009999999997</v>
      </c>
      <c r="BE41" s="354">
        <v>800.00009999999997</v>
      </c>
      <c r="BF41" s="361">
        <v>700.00009999999997</v>
      </c>
      <c r="BG41" s="354">
        <v>1000.0001</v>
      </c>
      <c r="BH41" s="361">
        <v>600.00009999999997</v>
      </c>
      <c r="BI41" s="354">
        <v>600.00009999999997</v>
      </c>
      <c r="BJ41" s="361">
        <v>500.00009999999997</v>
      </c>
      <c r="BK41" s="354">
        <v>700.00009999999997</v>
      </c>
      <c r="BL41" s="361">
        <v>400.00009999999997</v>
      </c>
      <c r="BM41" s="355">
        <v>400.00009999999997</v>
      </c>
      <c r="BO41" s="28">
        <f t="shared" si="21"/>
        <v>658.33343333333346</v>
      </c>
      <c r="BP41" s="28">
        <f t="shared" si="16"/>
        <v>7900.0012000000015</v>
      </c>
      <c r="BS41" s="368"/>
      <c r="BT41" s="368"/>
      <c r="BU41" s="271"/>
      <c r="BV41" s="368"/>
      <c r="BW41" s="368"/>
      <c r="BX41" s="368"/>
    </row>
    <row r="42" spans="1:76" ht="15.95" customHeight="1" thickBot="1" x14ac:dyDescent="0.3">
      <c r="A42" s="135" t="s">
        <v>164</v>
      </c>
      <c r="B42" s="304">
        <v>325000</v>
      </c>
      <c r="F42" s="6" t="s">
        <v>606</v>
      </c>
      <c r="I42" s="265" t="s">
        <v>269</v>
      </c>
      <c r="J42" s="314">
        <f>444877+33248-477749</f>
        <v>376</v>
      </c>
      <c r="K42" s="315"/>
      <c r="L42" s="399"/>
      <c r="M42" s="399"/>
      <c r="N42" s="316"/>
      <c r="O42" s="6" t="s">
        <v>413</v>
      </c>
      <c r="V42" s="322"/>
      <c r="W42" s="458"/>
      <c r="X42" s="459"/>
      <c r="Y42" s="463"/>
      <c r="Z42" s="407"/>
      <c r="AA42" s="460" t="str">
        <f t="shared" si="5"/>
        <v/>
      </c>
      <c r="AB42" s="371" t="str">
        <f t="shared" si="6"/>
        <v/>
      </c>
      <c r="AC42" s="371">
        <f t="shared" si="7"/>
        <v>0</v>
      </c>
      <c r="AD42" s="371">
        <f t="shared" si="8"/>
        <v>0</v>
      </c>
      <c r="AE42" s="372">
        <f t="shared" si="9"/>
        <v>0</v>
      </c>
      <c r="AF42" s="373">
        <f t="shared" si="10"/>
        <v>0</v>
      </c>
      <c r="AG42" s="349"/>
      <c r="AH42" s="322"/>
      <c r="AI42" s="318"/>
      <c r="AJ42" s="323"/>
      <c r="AK42" s="406"/>
      <c r="AL42" s="407"/>
      <c r="AM42" s="460" t="str">
        <f t="shared" si="17"/>
        <v/>
      </c>
      <c r="AN42" s="371" t="str">
        <f t="shared" si="3"/>
        <v/>
      </c>
      <c r="AO42" s="371">
        <f t="shared" si="18"/>
        <v>0</v>
      </c>
      <c r="AP42" s="371">
        <f t="shared" si="13"/>
        <v>0</v>
      </c>
      <c r="AQ42" s="372">
        <f t="shared" si="19"/>
        <v>0</v>
      </c>
      <c r="AR42" s="373">
        <f t="shared" si="20"/>
        <v>0</v>
      </c>
      <c r="AZ42" s="455">
        <v>1</v>
      </c>
      <c r="BA42" s="456">
        <v>54737578</v>
      </c>
      <c r="BB42" s="354">
        <v>1E-4</v>
      </c>
      <c r="BC42" s="354">
        <v>1E-4</v>
      </c>
      <c r="BD42" s="361">
        <v>1E-4</v>
      </c>
      <c r="BE42" s="354">
        <v>351.00009999999997</v>
      </c>
      <c r="BF42" s="361">
        <v>2465.0001000000002</v>
      </c>
      <c r="BG42" s="354">
        <v>6.0000999999999998</v>
      </c>
      <c r="BH42" s="361">
        <v>14898.000099999999</v>
      </c>
      <c r="BI42" s="354">
        <v>15521.000099999999</v>
      </c>
      <c r="BJ42" s="361">
        <v>19927.000100000001</v>
      </c>
      <c r="BK42" s="354">
        <v>4684.0001000000002</v>
      </c>
      <c r="BL42" s="361">
        <v>1E-4</v>
      </c>
      <c r="BM42" s="355">
        <v>1E-4</v>
      </c>
      <c r="BO42" s="28">
        <f t="shared" si="21"/>
        <v>4821.0000999999993</v>
      </c>
      <c r="BP42" s="28">
        <f t="shared" si="16"/>
        <v>57852.001199999992</v>
      </c>
      <c r="BS42" s="368"/>
      <c r="BT42" s="368"/>
      <c r="BU42" s="271"/>
      <c r="BV42" s="368"/>
      <c r="BW42" s="368"/>
      <c r="BX42" s="368"/>
    </row>
    <row r="43" spans="1:76" ht="15.95" customHeight="1" x14ac:dyDescent="0.25">
      <c r="A43" s="136" t="s">
        <v>202</v>
      </c>
      <c r="B43" s="262">
        <f>B42+1</f>
        <v>325001</v>
      </c>
      <c r="F43" s="464">
        <f>+E38-G38</f>
        <v>0</v>
      </c>
      <c r="I43" s="139" t="s">
        <v>27</v>
      </c>
      <c r="J43" s="24">
        <f>SUM(J17:J42)</f>
        <v>478125</v>
      </c>
      <c r="K43" s="25">
        <f>SUM(K17:K42)</f>
        <v>-115303</v>
      </c>
      <c r="L43" s="400"/>
      <c r="M43" s="400"/>
      <c r="N43" s="26">
        <f>SUM(N17:N42)</f>
        <v>0</v>
      </c>
      <c r="O43" s="387">
        <f>+J43/12/B14</f>
        <v>113.51495726495726</v>
      </c>
      <c r="V43" s="322"/>
      <c r="W43" s="458"/>
      <c r="X43" s="459"/>
      <c r="Y43" s="463"/>
      <c r="Z43" s="407"/>
      <c r="AA43" s="460" t="str">
        <f t="shared" si="5"/>
        <v/>
      </c>
      <c r="AB43" s="371" t="str">
        <f t="shared" si="6"/>
        <v/>
      </c>
      <c r="AC43" s="371">
        <f t="shared" si="7"/>
        <v>0</v>
      </c>
      <c r="AD43" s="371">
        <f t="shared" si="8"/>
        <v>0</v>
      </c>
      <c r="AE43" s="372">
        <f t="shared" si="9"/>
        <v>0</v>
      </c>
      <c r="AF43" s="373">
        <f t="shared" si="10"/>
        <v>0</v>
      </c>
      <c r="AG43" s="349"/>
      <c r="AH43" s="322"/>
      <c r="AI43" s="318"/>
      <c r="AJ43" s="323"/>
      <c r="AK43" s="406"/>
      <c r="AL43" s="407"/>
      <c r="AM43" s="460" t="str">
        <f t="shared" si="17"/>
        <v/>
      </c>
      <c r="AN43" s="371" t="str">
        <f t="shared" si="3"/>
        <v/>
      </c>
      <c r="AO43" s="371">
        <f t="shared" si="18"/>
        <v>0</v>
      </c>
      <c r="AP43" s="371">
        <f t="shared" si="13"/>
        <v>0</v>
      </c>
      <c r="AQ43" s="372">
        <f t="shared" si="19"/>
        <v>0</v>
      </c>
      <c r="AR43" s="373">
        <f t="shared" si="20"/>
        <v>0</v>
      </c>
      <c r="AZ43" s="455">
        <v>1</v>
      </c>
      <c r="BA43" s="456">
        <v>17246542</v>
      </c>
      <c r="BB43" s="354">
        <v>510.00009999999997</v>
      </c>
      <c r="BC43" s="354">
        <v>520.00009999999997</v>
      </c>
      <c r="BD43" s="361">
        <v>520.00009999999997</v>
      </c>
      <c r="BE43" s="354">
        <v>700.00009999999997</v>
      </c>
      <c r="BF43" s="361">
        <v>360.00009999999997</v>
      </c>
      <c r="BG43" s="354">
        <v>70.000100000000003</v>
      </c>
      <c r="BH43" s="361">
        <v>90.000100000000003</v>
      </c>
      <c r="BI43" s="354">
        <v>1030.0001</v>
      </c>
      <c r="BJ43" s="361">
        <v>1E-4</v>
      </c>
      <c r="BK43" s="354">
        <v>290.00009999999997</v>
      </c>
      <c r="BL43" s="361">
        <v>390.00009999999997</v>
      </c>
      <c r="BM43" s="355">
        <v>490.00009999999997</v>
      </c>
      <c r="BO43" s="28">
        <f t="shared" si="21"/>
        <v>414.16676666666677</v>
      </c>
      <c r="BP43" s="28">
        <f t="shared" si="16"/>
        <v>4970.0012000000015</v>
      </c>
      <c r="BS43" s="368"/>
      <c r="BT43" s="368"/>
      <c r="BU43" s="271"/>
      <c r="BV43" s="368"/>
      <c r="BW43" s="368"/>
      <c r="BX43" s="368"/>
    </row>
    <row r="44" spans="1:76" ht="15.95" customHeight="1" x14ac:dyDescent="0.25">
      <c r="A44" s="1021" t="s">
        <v>438</v>
      </c>
      <c r="B44" s="1022"/>
      <c r="I44" s="139"/>
      <c r="J44" s="133"/>
      <c r="K44" s="28"/>
      <c r="L44" s="401"/>
      <c r="M44" s="401"/>
      <c r="N44" s="33"/>
      <c r="V44" s="322"/>
      <c r="W44" s="458"/>
      <c r="X44" s="459"/>
      <c r="Y44" s="463"/>
      <c r="Z44" s="407"/>
      <c r="AA44" s="460" t="str">
        <f t="shared" si="5"/>
        <v/>
      </c>
      <c r="AB44" s="371" t="str">
        <f t="shared" si="6"/>
        <v/>
      </c>
      <c r="AC44" s="371">
        <f t="shared" si="7"/>
        <v>0</v>
      </c>
      <c r="AD44" s="371">
        <f t="shared" si="8"/>
        <v>0</v>
      </c>
      <c r="AE44" s="372">
        <f t="shared" si="9"/>
        <v>0</v>
      </c>
      <c r="AF44" s="373">
        <f t="shared" si="10"/>
        <v>0</v>
      </c>
      <c r="AG44" s="349"/>
      <c r="AH44" s="322"/>
      <c r="AI44" s="318"/>
      <c r="AJ44" s="323"/>
      <c r="AK44" s="406"/>
      <c r="AL44" s="407"/>
      <c r="AM44" s="460" t="str">
        <f t="shared" si="17"/>
        <v/>
      </c>
      <c r="AN44" s="371" t="str">
        <f t="shared" si="3"/>
        <v/>
      </c>
      <c r="AO44" s="371">
        <f t="shared" si="18"/>
        <v>0</v>
      </c>
      <c r="AP44" s="371">
        <f t="shared" si="13"/>
        <v>0</v>
      </c>
      <c r="AQ44" s="372">
        <f t="shared" si="19"/>
        <v>0</v>
      </c>
      <c r="AR44" s="373">
        <f t="shared" si="20"/>
        <v>0</v>
      </c>
      <c r="AZ44" s="455">
        <v>1</v>
      </c>
      <c r="BA44" s="456">
        <v>21497354</v>
      </c>
      <c r="BB44" s="354">
        <v>1E-4</v>
      </c>
      <c r="BC44" s="354">
        <v>1E-4</v>
      </c>
      <c r="BD44" s="361">
        <v>1E-4</v>
      </c>
      <c r="BE44" s="354">
        <v>40.000100000000003</v>
      </c>
      <c r="BF44" s="361">
        <v>20.0001</v>
      </c>
      <c r="BG44" s="354">
        <v>11160.000099999999</v>
      </c>
      <c r="BH44" s="361">
        <v>13530.000099999999</v>
      </c>
      <c r="BI44" s="354">
        <v>12360.000099999999</v>
      </c>
      <c r="BJ44" s="361">
        <v>13840.000099999999</v>
      </c>
      <c r="BK44" s="354">
        <v>6250.0001000000002</v>
      </c>
      <c r="BL44" s="361">
        <v>1E-4</v>
      </c>
      <c r="BM44" s="355">
        <v>1E-4</v>
      </c>
      <c r="BO44" s="28">
        <f t="shared" si="21"/>
        <v>4766.6667666666654</v>
      </c>
      <c r="BP44" s="28">
        <f t="shared" si="16"/>
        <v>57200.001199999984</v>
      </c>
      <c r="BS44" s="368"/>
      <c r="BT44" s="368"/>
      <c r="BU44" s="271"/>
      <c r="BV44" s="368"/>
      <c r="BW44" s="368"/>
      <c r="BX44" s="368"/>
    </row>
    <row r="45" spans="1:76" ht="15.95" customHeight="1" x14ac:dyDescent="0.25">
      <c r="A45" s="363" t="s">
        <v>407</v>
      </c>
      <c r="B45" s="364"/>
      <c r="I45" s="139" t="s">
        <v>706</v>
      </c>
      <c r="J45" s="34">
        <f>J14-J43</f>
        <v>-263096</v>
      </c>
      <c r="L45" s="403"/>
      <c r="M45" s="403"/>
      <c r="N45" s="303"/>
      <c r="R45" s="28"/>
      <c r="V45" s="322"/>
      <c r="W45" s="458"/>
      <c r="X45" s="459"/>
      <c r="Y45" s="463"/>
      <c r="Z45" s="407"/>
      <c r="AA45" s="460" t="str">
        <f t="shared" si="5"/>
        <v/>
      </c>
      <c r="AB45" s="371" t="str">
        <f t="shared" si="6"/>
        <v/>
      </c>
      <c r="AC45" s="371">
        <f t="shared" si="7"/>
        <v>0</v>
      </c>
      <c r="AD45" s="371">
        <f t="shared" si="8"/>
        <v>0</v>
      </c>
      <c r="AE45" s="372">
        <f t="shared" si="9"/>
        <v>0</v>
      </c>
      <c r="AF45" s="373">
        <f t="shared" si="10"/>
        <v>0</v>
      </c>
      <c r="AG45" s="349"/>
      <c r="AH45" s="322"/>
      <c r="AI45" s="318"/>
      <c r="AJ45" s="323"/>
      <c r="AK45" s="406"/>
      <c r="AL45" s="407"/>
      <c r="AM45" s="460" t="str">
        <f t="shared" si="17"/>
        <v/>
      </c>
      <c r="AN45" s="371" t="str">
        <f t="shared" si="3"/>
        <v/>
      </c>
      <c r="AO45" s="371">
        <f t="shared" si="18"/>
        <v>0</v>
      </c>
      <c r="AP45" s="371">
        <f t="shared" si="13"/>
        <v>0</v>
      </c>
      <c r="AQ45" s="372">
        <f t="shared" si="19"/>
        <v>0</v>
      </c>
      <c r="AR45" s="373">
        <f t="shared" si="20"/>
        <v>0</v>
      </c>
      <c r="AZ45" s="455">
        <v>2</v>
      </c>
      <c r="BA45" s="456">
        <v>61117857</v>
      </c>
      <c r="BB45" s="354">
        <v>2485.0001000000002</v>
      </c>
      <c r="BC45" s="354">
        <v>2054.0001000000002</v>
      </c>
      <c r="BD45" s="361">
        <v>2309.0001000000002</v>
      </c>
      <c r="BE45" s="354">
        <v>2851.0001000000002</v>
      </c>
      <c r="BF45" s="361">
        <v>1720.0001</v>
      </c>
      <c r="BG45" s="354">
        <v>2409.0001000000002</v>
      </c>
      <c r="BH45" s="361">
        <v>2393.0001000000002</v>
      </c>
      <c r="BI45" s="354">
        <v>2254.0001000000002</v>
      </c>
      <c r="BJ45" s="361">
        <v>1415.0001</v>
      </c>
      <c r="BK45" s="354">
        <v>1622.0001</v>
      </c>
      <c r="BL45" s="361">
        <v>1574.0001</v>
      </c>
      <c r="BM45" s="355">
        <v>1733.0001</v>
      </c>
      <c r="BO45" s="28">
        <f t="shared" si="21"/>
        <v>2068.2501000000007</v>
      </c>
      <c r="BP45" s="28">
        <f t="shared" si="16"/>
        <v>24819.001200000006</v>
      </c>
      <c r="BS45" s="368"/>
      <c r="BT45" s="368"/>
      <c r="BU45" s="271"/>
      <c r="BV45" s="368"/>
      <c r="BW45" s="368"/>
      <c r="BX45" s="368"/>
    </row>
    <row r="46" spans="1:76" ht="15.95" customHeight="1" x14ac:dyDescent="0.25">
      <c r="A46" s="135" t="s">
        <v>403</v>
      </c>
      <c r="B46" s="365"/>
      <c r="D46" s="1026" t="s">
        <v>732</v>
      </c>
      <c r="E46" s="1027"/>
      <c r="F46" s="1026" t="s">
        <v>733</v>
      </c>
      <c r="G46" s="1027"/>
      <c r="I46" s="139" t="s">
        <v>28</v>
      </c>
      <c r="J46" s="461">
        <v>0</v>
      </c>
      <c r="K46" s="312"/>
      <c r="L46" s="398"/>
      <c r="M46" s="398"/>
      <c r="N46" s="313"/>
      <c r="V46" s="322"/>
      <c r="W46" s="458"/>
      <c r="X46" s="459"/>
      <c r="Y46" s="463"/>
      <c r="Z46" s="407"/>
      <c r="AA46" s="460" t="str">
        <f t="shared" si="5"/>
        <v/>
      </c>
      <c r="AB46" s="371" t="str">
        <f t="shared" si="6"/>
        <v/>
      </c>
      <c r="AC46" s="371">
        <f t="shared" si="7"/>
        <v>0</v>
      </c>
      <c r="AD46" s="371">
        <f t="shared" si="8"/>
        <v>0</v>
      </c>
      <c r="AE46" s="372">
        <f t="shared" si="9"/>
        <v>0</v>
      </c>
      <c r="AF46" s="373">
        <f t="shared" si="10"/>
        <v>0</v>
      </c>
      <c r="AG46" s="349"/>
      <c r="AH46" s="322"/>
      <c r="AI46" s="318"/>
      <c r="AJ46" s="323"/>
      <c r="AK46" s="406"/>
      <c r="AL46" s="407"/>
      <c r="AM46" s="460" t="str">
        <f t="shared" si="17"/>
        <v/>
      </c>
      <c r="AN46" s="371" t="str">
        <f t="shared" si="3"/>
        <v/>
      </c>
      <c r="AO46" s="371">
        <f t="shared" si="18"/>
        <v>0</v>
      </c>
      <c r="AP46" s="371">
        <f t="shared" si="13"/>
        <v>0</v>
      </c>
      <c r="AQ46" s="372">
        <f t="shared" si="19"/>
        <v>0</v>
      </c>
      <c r="AR46" s="373">
        <f t="shared" si="20"/>
        <v>0</v>
      </c>
      <c r="AZ46" s="455">
        <v>1.5</v>
      </c>
      <c r="BA46" s="456">
        <v>37075697</v>
      </c>
      <c r="BB46" s="354">
        <v>40.000100000000003</v>
      </c>
      <c r="BC46" s="354">
        <v>30.0001</v>
      </c>
      <c r="BD46" s="361">
        <v>40.000100000000003</v>
      </c>
      <c r="BE46" s="354">
        <v>60.000100000000003</v>
      </c>
      <c r="BF46" s="361">
        <v>50.000100000000003</v>
      </c>
      <c r="BG46" s="354">
        <v>40.000100000000003</v>
      </c>
      <c r="BH46" s="361">
        <v>50.000100000000003</v>
      </c>
      <c r="BI46" s="354">
        <v>50.000100000000003</v>
      </c>
      <c r="BJ46" s="361">
        <v>50.000100000000003</v>
      </c>
      <c r="BK46" s="354">
        <v>60.000100000000003</v>
      </c>
      <c r="BL46" s="361">
        <v>40.000100000000003</v>
      </c>
      <c r="BM46" s="355">
        <v>40.000100000000003</v>
      </c>
      <c r="BO46" s="28">
        <f t="shared" si="21"/>
        <v>45.833433333333325</v>
      </c>
      <c r="BP46" s="28">
        <f t="shared" si="16"/>
        <v>550.00119999999993</v>
      </c>
      <c r="BS46" s="368"/>
      <c r="BT46" s="368"/>
      <c r="BU46" s="271"/>
      <c r="BV46" s="368"/>
      <c r="BW46" s="368"/>
      <c r="BX46" s="368"/>
    </row>
    <row r="47" spans="1:76" ht="15.95" customHeight="1" x14ac:dyDescent="0.25">
      <c r="A47" s="135" t="s">
        <v>404</v>
      </c>
      <c r="B47" s="365"/>
      <c r="D47" s="998" t="str">
        <f>D24</f>
        <v>Utility Plant</v>
      </c>
      <c r="E47" s="999">
        <f>E24</f>
        <v>1144446</v>
      </c>
      <c r="G47" s="1000">
        <f>Y6</f>
        <v>1161669.6400000001</v>
      </c>
      <c r="I47" s="139" t="s">
        <v>241</v>
      </c>
      <c r="J47" s="311"/>
      <c r="K47" s="312"/>
      <c r="L47" s="398"/>
      <c r="M47" s="398"/>
      <c r="N47" s="313"/>
      <c r="R47" s="28"/>
      <c r="V47" s="322"/>
      <c r="W47" s="458"/>
      <c r="X47" s="459"/>
      <c r="Y47" s="463"/>
      <c r="Z47" s="407"/>
      <c r="AA47" s="460" t="str">
        <f t="shared" si="5"/>
        <v/>
      </c>
      <c r="AB47" s="371" t="str">
        <f t="shared" si="6"/>
        <v/>
      </c>
      <c r="AC47" s="371">
        <f t="shared" si="7"/>
        <v>0</v>
      </c>
      <c r="AD47" s="371">
        <f t="shared" si="8"/>
        <v>0</v>
      </c>
      <c r="AE47" s="372">
        <f t="shared" si="9"/>
        <v>0</v>
      </c>
      <c r="AF47" s="373">
        <f t="shared" si="10"/>
        <v>0</v>
      </c>
      <c r="AG47" s="349"/>
      <c r="AH47" s="322"/>
      <c r="AI47" s="318"/>
      <c r="AJ47" s="323"/>
      <c r="AK47" s="406"/>
      <c r="AL47" s="407"/>
      <c r="AM47" s="460" t="str">
        <f t="shared" si="17"/>
        <v/>
      </c>
      <c r="AN47" s="371" t="str">
        <f t="shared" si="3"/>
        <v/>
      </c>
      <c r="AO47" s="371">
        <f t="shared" si="18"/>
        <v>0</v>
      </c>
      <c r="AP47" s="371">
        <f t="shared" si="13"/>
        <v>0</v>
      </c>
      <c r="AQ47" s="372">
        <f t="shared" si="19"/>
        <v>0</v>
      </c>
      <c r="AR47" s="373">
        <f t="shared" si="20"/>
        <v>0</v>
      </c>
      <c r="AZ47" s="455">
        <v>0.625</v>
      </c>
      <c r="BA47" s="456">
        <v>14025238</v>
      </c>
      <c r="BB47" s="354">
        <v>123.0001</v>
      </c>
      <c r="BC47" s="354">
        <v>123.0001</v>
      </c>
      <c r="BD47" s="361">
        <v>125.0001</v>
      </c>
      <c r="BE47" s="354">
        <v>111.0001</v>
      </c>
      <c r="BF47" s="361">
        <v>69.000100000000003</v>
      </c>
      <c r="BG47" s="354">
        <v>92.000100000000003</v>
      </c>
      <c r="BH47" s="361">
        <v>95.000100000000003</v>
      </c>
      <c r="BI47" s="354">
        <v>125.0001</v>
      </c>
      <c r="BJ47" s="361">
        <v>154.0001</v>
      </c>
      <c r="BK47" s="354">
        <v>186.0001</v>
      </c>
      <c r="BL47" s="361">
        <v>156.0001</v>
      </c>
      <c r="BM47" s="355">
        <v>116.0001</v>
      </c>
      <c r="BO47" s="28">
        <f t="shared" si="21"/>
        <v>122.91676666666666</v>
      </c>
      <c r="BP47" s="28">
        <f t="shared" si="16"/>
        <v>1475.0011999999999</v>
      </c>
      <c r="BS47" s="368"/>
      <c r="BT47" s="368"/>
      <c r="BU47" s="271"/>
      <c r="BV47" s="368"/>
      <c r="BW47" s="368"/>
      <c r="BX47" s="368"/>
    </row>
    <row r="48" spans="1:76" ht="15.95" customHeight="1" thickBot="1" x14ac:dyDescent="0.3">
      <c r="A48" s="135" t="s">
        <v>404</v>
      </c>
      <c r="B48" s="365"/>
      <c r="D48" s="133" t="str">
        <f>D26</f>
        <v xml:space="preserve">    Accumulated Depreciation</v>
      </c>
      <c r="E48" s="1001">
        <f>-E26</f>
        <v>788101</v>
      </c>
      <c r="G48" s="1002">
        <f>AE6</f>
        <v>621670.48431428557</v>
      </c>
      <c r="I48" s="139" t="s">
        <v>303</v>
      </c>
      <c r="J48" s="145">
        <f>+J43+J46+J47</f>
        <v>478125</v>
      </c>
      <c r="L48" s="403"/>
      <c r="M48" s="403"/>
      <c r="N48" s="303"/>
      <c r="V48" s="322"/>
      <c r="W48" s="458"/>
      <c r="X48" s="459"/>
      <c r="Y48" s="463"/>
      <c r="Z48" s="407"/>
      <c r="AA48" s="460" t="str">
        <f t="shared" si="5"/>
        <v/>
      </c>
      <c r="AB48" s="371" t="str">
        <f t="shared" si="6"/>
        <v/>
      </c>
      <c r="AC48" s="371">
        <f t="shared" si="7"/>
        <v>0</v>
      </c>
      <c r="AD48" s="371">
        <f t="shared" si="8"/>
        <v>0</v>
      </c>
      <c r="AE48" s="372">
        <f t="shared" si="9"/>
        <v>0</v>
      </c>
      <c r="AF48" s="373">
        <f t="shared" si="10"/>
        <v>0</v>
      </c>
      <c r="AG48" s="349"/>
      <c r="AH48" s="322"/>
      <c r="AI48" s="318"/>
      <c r="AJ48" s="323"/>
      <c r="AK48" s="406"/>
      <c r="AL48" s="407"/>
      <c r="AM48" s="460" t="str">
        <f t="shared" si="17"/>
        <v/>
      </c>
      <c r="AN48" s="371" t="str">
        <f t="shared" si="3"/>
        <v/>
      </c>
      <c r="AO48" s="371">
        <f t="shared" si="18"/>
        <v>0</v>
      </c>
      <c r="AP48" s="371">
        <f t="shared" si="13"/>
        <v>0</v>
      </c>
      <c r="AQ48" s="372">
        <f t="shared" si="19"/>
        <v>0</v>
      </c>
      <c r="AR48" s="373">
        <f t="shared" si="20"/>
        <v>0</v>
      </c>
      <c r="AZ48" s="455">
        <v>2</v>
      </c>
      <c r="BA48" s="456">
        <v>4907576</v>
      </c>
      <c r="BB48" s="354">
        <v>820.00009999999997</v>
      </c>
      <c r="BC48" s="354">
        <v>640.00009999999997</v>
      </c>
      <c r="BD48" s="361">
        <v>340.00009999999997</v>
      </c>
      <c r="BE48" s="354">
        <v>370.00009999999997</v>
      </c>
      <c r="BF48" s="361">
        <v>260.00009999999997</v>
      </c>
      <c r="BG48" s="354">
        <v>270.00009999999997</v>
      </c>
      <c r="BH48" s="361">
        <v>250.0001</v>
      </c>
      <c r="BI48" s="354">
        <v>310.00009999999997</v>
      </c>
      <c r="BJ48" s="361">
        <v>280.00009999999997</v>
      </c>
      <c r="BK48" s="354">
        <v>330.00009999999997</v>
      </c>
      <c r="BL48" s="361">
        <v>370.00009999999997</v>
      </c>
      <c r="BM48" s="355">
        <v>290.00009999999997</v>
      </c>
      <c r="BO48" s="28">
        <f t="shared" si="21"/>
        <v>377.50010000000015</v>
      </c>
      <c r="BP48" s="28">
        <f t="shared" si="16"/>
        <v>4530.0012000000015</v>
      </c>
      <c r="BS48" s="368"/>
      <c r="BT48" s="368"/>
      <c r="BU48" s="271"/>
      <c r="BV48" s="368"/>
      <c r="BW48" s="368"/>
      <c r="BX48" s="368"/>
    </row>
    <row r="49" spans="1:76" ht="15.95" customHeight="1" thickTop="1" x14ac:dyDescent="0.25">
      <c r="A49" s="135" t="s">
        <v>424</v>
      </c>
      <c r="B49" s="365"/>
      <c r="D49" s="133" t="s">
        <v>395</v>
      </c>
      <c r="E49" s="1000">
        <f>SUM(E47:E48)</f>
        <v>1932547</v>
      </c>
      <c r="G49" s="1000">
        <f>SUM(G47:G48)</f>
        <v>1783340.1243142858</v>
      </c>
      <c r="I49" s="139" t="s">
        <v>306</v>
      </c>
      <c r="J49" s="35">
        <f>+J14-J48</f>
        <v>-263096</v>
      </c>
      <c r="N49" s="303"/>
      <c r="R49" s="28"/>
      <c r="V49" s="322"/>
      <c r="W49" s="458"/>
      <c r="X49" s="459"/>
      <c r="Y49" s="463"/>
      <c r="Z49" s="407"/>
      <c r="AA49" s="460" t="str">
        <f t="shared" si="5"/>
        <v/>
      </c>
      <c r="AB49" s="371" t="str">
        <f t="shared" si="6"/>
        <v/>
      </c>
      <c r="AC49" s="371">
        <f t="shared" si="7"/>
        <v>0</v>
      </c>
      <c r="AD49" s="371">
        <f t="shared" si="8"/>
        <v>0</v>
      </c>
      <c r="AE49" s="372">
        <f t="shared" si="9"/>
        <v>0</v>
      </c>
      <c r="AF49" s="373">
        <f t="shared" si="10"/>
        <v>0</v>
      </c>
      <c r="AG49" s="349"/>
      <c r="AH49" s="322"/>
      <c r="AI49" s="318"/>
      <c r="AJ49" s="323"/>
      <c r="AK49" s="406"/>
      <c r="AL49" s="407"/>
      <c r="AM49" s="460" t="str">
        <f t="shared" si="17"/>
        <v/>
      </c>
      <c r="AN49" s="371" t="str">
        <f t="shared" si="3"/>
        <v/>
      </c>
      <c r="AO49" s="371">
        <f t="shared" si="18"/>
        <v>0</v>
      </c>
      <c r="AP49" s="371">
        <f t="shared" si="13"/>
        <v>0</v>
      </c>
      <c r="AQ49" s="372">
        <f t="shared" si="19"/>
        <v>0</v>
      </c>
      <c r="AR49" s="373">
        <f t="shared" si="20"/>
        <v>0</v>
      </c>
      <c r="AZ49" s="455">
        <v>1</v>
      </c>
      <c r="BA49" s="456">
        <v>6774606</v>
      </c>
      <c r="BB49" s="354">
        <v>1E-4</v>
      </c>
      <c r="BC49" s="354">
        <v>1E-4</v>
      </c>
      <c r="BD49" s="361">
        <v>1E-4</v>
      </c>
      <c r="BE49" s="354">
        <v>1E-4</v>
      </c>
      <c r="BF49" s="361">
        <v>1E-4</v>
      </c>
      <c r="BG49" s="354">
        <v>5072.0001000000002</v>
      </c>
      <c r="BH49" s="361">
        <v>3813.0001000000002</v>
      </c>
      <c r="BI49" s="354">
        <v>8848.0000999999993</v>
      </c>
      <c r="BJ49" s="361">
        <v>13617.000099999999</v>
      </c>
      <c r="BK49" s="354">
        <v>8838.0000999999993</v>
      </c>
      <c r="BL49" s="361">
        <v>1E-4</v>
      </c>
      <c r="BM49" s="355">
        <v>1E-4</v>
      </c>
      <c r="BO49" s="28">
        <f t="shared" si="21"/>
        <v>3349.0000999999993</v>
      </c>
      <c r="BP49" s="28">
        <f t="shared" si="16"/>
        <v>40188.001199999992</v>
      </c>
      <c r="BS49" s="368"/>
      <c r="BT49" s="368"/>
      <c r="BU49" s="271"/>
      <c r="BV49" s="368"/>
      <c r="BW49" s="368"/>
      <c r="BX49" s="368"/>
    </row>
    <row r="50" spans="1:76" ht="15.95" customHeight="1" x14ac:dyDescent="0.25">
      <c r="A50" s="135" t="s">
        <v>423</v>
      </c>
      <c r="B50" s="365"/>
      <c r="D50" s="133"/>
      <c r="F50" s="66" t="s">
        <v>734</v>
      </c>
      <c r="G50" s="303"/>
      <c r="I50" s="139"/>
      <c r="J50" s="36"/>
      <c r="N50" s="303"/>
      <c r="V50" s="322"/>
      <c r="W50" s="458"/>
      <c r="X50" s="459"/>
      <c r="Y50" s="463"/>
      <c r="Z50" s="407"/>
      <c r="AA50" s="460" t="str">
        <f t="shared" si="5"/>
        <v/>
      </c>
      <c r="AB50" s="371" t="str">
        <f t="shared" si="6"/>
        <v/>
      </c>
      <c r="AC50" s="371">
        <f t="shared" si="7"/>
        <v>0</v>
      </c>
      <c r="AD50" s="371">
        <f t="shared" si="8"/>
        <v>0</v>
      </c>
      <c r="AE50" s="372">
        <f t="shared" si="9"/>
        <v>0</v>
      </c>
      <c r="AF50" s="373">
        <f t="shared" si="10"/>
        <v>0</v>
      </c>
      <c r="AG50" s="349"/>
      <c r="AH50" s="322"/>
      <c r="AI50" s="318"/>
      <c r="AJ50" s="323"/>
      <c r="AK50" s="406"/>
      <c r="AL50" s="407"/>
      <c r="AM50" s="460" t="str">
        <f t="shared" si="17"/>
        <v/>
      </c>
      <c r="AN50" s="371" t="str">
        <f t="shared" si="3"/>
        <v/>
      </c>
      <c r="AO50" s="371">
        <f t="shared" si="18"/>
        <v>0</v>
      </c>
      <c r="AP50" s="371">
        <f t="shared" si="13"/>
        <v>0</v>
      </c>
      <c r="AQ50" s="372">
        <f t="shared" si="19"/>
        <v>0</v>
      </c>
      <c r="AR50" s="373">
        <f t="shared" si="20"/>
        <v>0</v>
      </c>
      <c r="AZ50" s="455">
        <v>1</v>
      </c>
      <c r="BA50" s="456">
        <v>18531852</v>
      </c>
      <c r="BB50" s="354">
        <v>319.00009999999997</v>
      </c>
      <c r="BC50" s="354">
        <v>1131.0001</v>
      </c>
      <c r="BD50" s="361">
        <v>3729.0001000000002</v>
      </c>
      <c r="BE50" s="354">
        <v>703.00009999999997</v>
      </c>
      <c r="BF50" s="361">
        <v>80.000100000000003</v>
      </c>
      <c r="BG50" s="354">
        <v>94.000100000000003</v>
      </c>
      <c r="BH50" s="361">
        <v>123.0001</v>
      </c>
      <c r="BI50" s="354">
        <v>114.0001</v>
      </c>
      <c r="BJ50" s="361">
        <v>180.0001</v>
      </c>
      <c r="BK50" s="354">
        <v>142.0001</v>
      </c>
      <c r="BL50" s="361">
        <v>255.0001</v>
      </c>
      <c r="BM50" s="355">
        <v>3631.0001000000002</v>
      </c>
      <c r="BO50" s="28">
        <f t="shared" si="21"/>
        <v>875.08343333333357</v>
      </c>
      <c r="BP50" s="28">
        <f t="shared" si="16"/>
        <v>10501.001200000002</v>
      </c>
      <c r="BS50" s="368"/>
      <c r="BT50" s="368"/>
      <c r="BU50" s="271"/>
      <c r="BV50" s="368"/>
      <c r="BW50" s="368"/>
      <c r="BX50" s="368"/>
    </row>
    <row r="51" spans="1:76" x14ac:dyDescent="0.25">
      <c r="A51" s="136" t="s">
        <v>405</v>
      </c>
      <c r="B51" s="366"/>
      <c r="D51" s="227"/>
      <c r="E51" s="1003"/>
      <c r="F51" s="1004">
        <f>G49-E49</f>
        <v>-149206.87568571419</v>
      </c>
      <c r="G51" s="997"/>
      <c r="I51" s="139"/>
      <c r="J51" s="27"/>
      <c r="N51" s="303"/>
      <c r="V51" s="322"/>
      <c r="W51" s="458"/>
      <c r="X51" s="459"/>
      <c r="Y51" s="463"/>
      <c r="Z51" s="407"/>
      <c r="AA51" s="460" t="str">
        <f t="shared" si="5"/>
        <v/>
      </c>
      <c r="AB51" s="371" t="str">
        <f t="shared" si="6"/>
        <v/>
      </c>
      <c r="AC51" s="371">
        <f t="shared" si="7"/>
        <v>0</v>
      </c>
      <c r="AD51" s="371">
        <f t="shared" si="8"/>
        <v>0</v>
      </c>
      <c r="AE51" s="372">
        <f t="shared" si="9"/>
        <v>0</v>
      </c>
      <c r="AF51" s="373">
        <f t="shared" si="10"/>
        <v>0</v>
      </c>
      <c r="AG51" s="349"/>
      <c r="AH51" s="322"/>
      <c r="AI51" s="318"/>
      <c r="AJ51" s="323"/>
      <c r="AK51" s="406"/>
      <c r="AL51" s="407"/>
      <c r="AM51" s="460" t="str">
        <f t="shared" si="17"/>
        <v/>
      </c>
      <c r="AN51" s="371" t="str">
        <f t="shared" si="3"/>
        <v/>
      </c>
      <c r="AO51" s="371">
        <f t="shared" si="18"/>
        <v>0</v>
      </c>
      <c r="AP51" s="371">
        <f t="shared" si="13"/>
        <v>0</v>
      </c>
      <c r="AQ51" s="372">
        <f t="shared" si="19"/>
        <v>0</v>
      </c>
      <c r="AR51" s="373">
        <f t="shared" si="20"/>
        <v>0</v>
      </c>
      <c r="AZ51" s="455">
        <v>1.5</v>
      </c>
      <c r="BA51" s="456">
        <v>35739105</v>
      </c>
      <c r="BB51" s="354">
        <v>1E-4</v>
      </c>
      <c r="BC51" s="354">
        <v>1E-4</v>
      </c>
      <c r="BD51" s="361">
        <v>1E-4</v>
      </c>
      <c r="BE51" s="354">
        <v>1370.0001</v>
      </c>
      <c r="BF51" s="361">
        <v>30.0001</v>
      </c>
      <c r="BG51" s="354">
        <v>500.00009999999997</v>
      </c>
      <c r="BH51" s="361">
        <v>13100.000099999999</v>
      </c>
      <c r="BI51" s="354">
        <v>78900.000100000005</v>
      </c>
      <c r="BJ51" s="361">
        <v>7400.0001000000002</v>
      </c>
      <c r="BK51" s="354">
        <v>10.0001</v>
      </c>
      <c r="BL51" s="361">
        <v>1E-4</v>
      </c>
      <c r="BM51" s="355">
        <v>1E-4</v>
      </c>
      <c r="BO51" s="28">
        <f t="shared" si="21"/>
        <v>8442.5001000000029</v>
      </c>
      <c r="BP51" s="28">
        <f t="shared" si="16"/>
        <v>101310.00120000003</v>
      </c>
      <c r="BS51" s="368"/>
      <c r="BT51" s="368"/>
      <c r="BU51" s="271"/>
      <c r="BV51" s="368"/>
      <c r="BW51" s="368"/>
      <c r="BX51" s="368"/>
    </row>
    <row r="52" spans="1:76" x14ac:dyDescent="0.25">
      <c r="I52" s="141" t="s">
        <v>29</v>
      </c>
      <c r="J52" s="27"/>
      <c r="N52" s="303"/>
      <c r="V52" s="322"/>
      <c r="W52" s="458"/>
      <c r="X52" s="459"/>
      <c r="Y52" s="463"/>
      <c r="Z52" s="407"/>
      <c r="AA52" s="460" t="str">
        <f t="shared" si="5"/>
        <v/>
      </c>
      <c r="AB52" s="371" t="str">
        <f t="shared" si="6"/>
        <v/>
      </c>
      <c r="AC52" s="371">
        <f t="shared" si="7"/>
        <v>0</v>
      </c>
      <c r="AD52" s="371">
        <f t="shared" si="8"/>
        <v>0</v>
      </c>
      <c r="AE52" s="372">
        <f t="shared" si="9"/>
        <v>0</v>
      </c>
      <c r="AF52" s="373">
        <f t="shared" si="10"/>
        <v>0</v>
      </c>
      <c r="AG52" s="349"/>
      <c r="AH52" s="322"/>
      <c r="AI52" s="318"/>
      <c r="AJ52" s="323"/>
      <c r="AK52" s="406"/>
      <c r="AL52" s="407"/>
      <c r="AM52" s="460" t="str">
        <f t="shared" si="17"/>
        <v/>
      </c>
      <c r="AN52" s="371" t="str">
        <f t="shared" si="3"/>
        <v/>
      </c>
      <c r="AO52" s="371">
        <f t="shared" si="18"/>
        <v>0</v>
      </c>
      <c r="AP52" s="371">
        <f t="shared" si="13"/>
        <v>0</v>
      </c>
      <c r="AQ52" s="372">
        <f t="shared" si="19"/>
        <v>0</v>
      </c>
      <c r="AR52" s="373">
        <f t="shared" si="20"/>
        <v>0</v>
      </c>
      <c r="AZ52" s="455">
        <v>0.625</v>
      </c>
      <c r="BA52" s="456">
        <v>32809669</v>
      </c>
      <c r="BB52" s="354">
        <v>3.0001000000000002</v>
      </c>
      <c r="BC52" s="354">
        <v>5.0000999999999998</v>
      </c>
      <c r="BD52" s="361">
        <v>3.0001000000000002</v>
      </c>
      <c r="BE52" s="354">
        <v>14.0001</v>
      </c>
      <c r="BF52" s="361">
        <v>8.0000999999999998</v>
      </c>
      <c r="BG52" s="354">
        <v>5.0000999999999998</v>
      </c>
      <c r="BH52" s="361">
        <v>11.0001</v>
      </c>
      <c r="BI52" s="354">
        <v>14.0001</v>
      </c>
      <c r="BJ52" s="361">
        <v>29.0001</v>
      </c>
      <c r="BK52" s="354">
        <v>8.0000999999999998</v>
      </c>
      <c r="BL52" s="361">
        <v>9.0000999999999998</v>
      </c>
      <c r="BM52" s="355">
        <v>10.0001</v>
      </c>
      <c r="BO52" s="28">
        <f t="shared" si="21"/>
        <v>9.9167666666666694</v>
      </c>
      <c r="BP52" s="28">
        <f t="shared" si="16"/>
        <v>119.00120000000003</v>
      </c>
      <c r="BS52" s="368"/>
      <c r="BT52" s="368"/>
      <c r="BU52" s="271"/>
      <c r="BV52" s="368"/>
      <c r="BW52" s="368"/>
      <c r="BX52" s="368"/>
    </row>
    <row r="53" spans="1:76" x14ac:dyDescent="0.25">
      <c r="D53" s="1026" t="s">
        <v>732</v>
      </c>
      <c r="E53" s="1027"/>
      <c r="F53" s="1026" t="s">
        <v>604</v>
      </c>
      <c r="G53" s="1027"/>
      <c r="I53" s="142" t="s">
        <v>96</v>
      </c>
      <c r="J53" s="239">
        <f>E24-ABS(E25)</f>
        <v>1144446</v>
      </c>
      <c r="K53" s="312">
        <v>116468</v>
      </c>
      <c r="L53" s="392"/>
      <c r="M53" s="392" t="s">
        <v>777</v>
      </c>
      <c r="N53" s="313"/>
      <c r="V53" s="322"/>
      <c r="W53" s="458"/>
      <c r="X53" s="459"/>
      <c r="Y53" s="463"/>
      <c r="Z53" s="407"/>
      <c r="AA53" s="460" t="str">
        <f t="shared" si="5"/>
        <v/>
      </c>
      <c r="AB53" s="371" t="str">
        <f t="shared" si="6"/>
        <v/>
      </c>
      <c r="AC53" s="371">
        <f t="shared" si="7"/>
        <v>0</v>
      </c>
      <c r="AD53" s="371">
        <f t="shared" si="8"/>
        <v>0</v>
      </c>
      <c r="AE53" s="372">
        <f t="shared" si="9"/>
        <v>0</v>
      </c>
      <c r="AF53" s="373">
        <f t="shared" si="10"/>
        <v>0</v>
      </c>
      <c r="AG53" s="349"/>
      <c r="AH53" s="322"/>
      <c r="AI53" s="318"/>
      <c r="AJ53" s="323"/>
      <c r="AK53" s="406"/>
      <c r="AL53" s="407"/>
      <c r="AM53" s="460" t="str">
        <f t="shared" si="17"/>
        <v/>
      </c>
      <c r="AN53" s="371" t="str">
        <f t="shared" si="3"/>
        <v/>
      </c>
      <c r="AO53" s="371">
        <f t="shared" si="18"/>
        <v>0</v>
      </c>
      <c r="AP53" s="371">
        <f t="shared" si="13"/>
        <v>0</v>
      </c>
      <c r="AQ53" s="372">
        <f t="shared" si="19"/>
        <v>0</v>
      </c>
      <c r="AR53" s="373">
        <f t="shared" si="20"/>
        <v>0</v>
      </c>
      <c r="AZ53" s="455">
        <v>1</v>
      </c>
      <c r="BA53" s="456">
        <v>17346984</v>
      </c>
      <c r="BB53" s="354">
        <v>117.0001</v>
      </c>
      <c r="BC53" s="354">
        <v>143.0001</v>
      </c>
      <c r="BD53" s="361">
        <v>100.0001</v>
      </c>
      <c r="BE53" s="354">
        <v>128.0001</v>
      </c>
      <c r="BF53" s="361">
        <v>86.000100000000003</v>
      </c>
      <c r="BG53" s="354">
        <v>84.000100000000003</v>
      </c>
      <c r="BH53" s="361">
        <v>92.000100000000003</v>
      </c>
      <c r="BI53" s="354">
        <v>121.0001</v>
      </c>
      <c r="BJ53" s="361">
        <v>114.0001</v>
      </c>
      <c r="BK53" s="354">
        <v>116.0001</v>
      </c>
      <c r="BL53" s="361">
        <v>93.000100000000003</v>
      </c>
      <c r="BM53" s="355">
        <v>103.0001</v>
      </c>
      <c r="BO53" s="28">
        <f t="shared" si="21"/>
        <v>108.08343333333333</v>
      </c>
      <c r="BP53" s="28">
        <f t="shared" si="16"/>
        <v>1297.0011999999999</v>
      </c>
      <c r="BS53" s="368"/>
      <c r="BT53" s="368"/>
      <c r="BU53" s="271"/>
      <c r="BV53" s="368"/>
      <c r="BW53" s="368"/>
      <c r="BX53" s="368"/>
    </row>
    <row r="54" spans="1:76" x14ac:dyDescent="0.25">
      <c r="D54" s="998" t="s">
        <v>335</v>
      </c>
      <c r="E54" s="999">
        <f>-G22</f>
        <v>0</v>
      </c>
      <c r="G54" s="1000">
        <f>-AK6</f>
        <v>0</v>
      </c>
      <c r="I54" s="143" t="s">
        <v>30</v>
      </c>
      <c r="J54" s="239">
        <f>-ABS(E26)</f>
        <v>-788101</v>
      </c>
      <c r="K54" s="312">
        <v>-1165</v>
      </c>
      <c r="L54" s="392"/>
      <c r="M54" s="392" t="s">
        <v>778</v>
      </c>
      <c r="N54" s="313"/>
      <c r="V54" s="322"/>
      <c r="W54" s="458"/>
      <c r="X54" s="459"/>
      <c r="Y54" s="463"/>
      <c r="Z54" s="407"/>
      <c r="AA54" s="460" t="str">
        <f t="shared" si="5"/>
        <v/>
      </c>
      <c r="AB54" s="371" t="str">
        <f t="shared" si="6"/>
        <v/>
      </c>
      <c r="AC54" s="371">
        <f t="shared" si="7"/>
        <v>0</v>
      </c>
      <c r="AD54" s="371">
        <f t="shared" si="8"/>
        <v>0</v>
      </c>
      <c r="AE54" s="372">
        <f t="shared" si="9"/>
        <v>0</v>
      </c>
      <c r="AF54" s="373">
        <f t="shared" si="10"/>
        <v>0</v>
      </c>
      <c r="AG54" s="349"/>
      <c r="AH54" s="322"/>
      <c r="AI54" s="318"/>
      <c r="AJ54" s="323"/>
      <c r="AK54" s="406"/>
      <c r="AL54" s="407"/>
      <c r="AM54" s="460" t="str">
        <f t="shared" si="17"/>
        <v/>
      </c>
      <c r="AN54" s="371" t="str">
        <f t="shared" si="3"/>
        <v/>
      </c>
      <c r="AO54" s="371">
        <f t="shared" si="18"/>
        <v>0</v>
      </c>
      <c r="AP54" s="371">
        <f t="shared" si="13"/>
        <v>0</v>
      </c>
      <c r="AQ54" s="372">
        <f t="shared" si="19"/>
        <v>0</v>
      </c>
      <c r="AR54" s="373">
        <f t="shared" si="20"/>
        <v>0</v>
      </c>
      <c r="AZ54" s="455">
        <v>1</v>
      </c>
      <c r="BA54" s="456">
        <v>54489434</v>
      </c>
      <c r="BB54" s="354">
        <v>840.00009999999997</v>
      </c>
      <c r="BC54" s="354">
        <v>1090.0001</v>
      </c>
      <c r="BD54" s="361">
        <v>1130.0001</v>
      </c>
      <c r="BE54" s="354">
        <v>1480.0001</v>
      </c>
      <c r="BF54" s="361">
        <v>1170.0001</v>
      </c>
      <c r="BG54" s="354">
        <v>1320.0001</v>
      </c>
      <c r="BH54" s="361">
        <v>1300.0001</v>
      </c>
      <c r="BI54" s="354">
        <v>1340.0001</v>
      </c>
      <c r="BJ54" s="361">
        <v>2000.0001</v>
      </c>
      <c r="BK54" s="354">
        <v>1350.0001</v>
      </c>
      <c r="BL54" s="361">
        <v>1290.0001</v>
      </c>
      <c r="BM54" s="355">
        <v>1340.0001</v>
      </c>
      <c r="BO54" s="28">
        <f t="shared" si="21"/>
        <v>1304.1667666666665</v>
      </c>
      <c r="BP54" s="28">
        <f t="shared" si="16"/>
        <v>15650.001199999997</v>
      </c>
      <c r="BS54" s="368"/>
      <c r="BT54" s="368"/>
      <c r="BU54" s="271"/>
      <c r="BV54" s="368"/>
      <c r="BW54" s="368"/>
      <c r="BX54" s="368"/>
    </row>
    <row r="55" spans="1:76" x14ac:dyDescent="0.25">
      <c r="D55" s="133" t="s">
        <v>336</v>
      </c>
      <c r="E55" s="1001">
        <f>G23</f>
        <v>0</v>
      </c>
      <c r="G55" s="1002">
        <f>+AQ6</f>
        <v>0</v>
      </c>
      <c r="I55" s="143" t="s">
        <v>233</v>
      </c>
      <c r="J55" s="239">
        <f>(E31-ABS(E32))</f>
        <v>0</v>
      </c>
      <c r="K55" s="312"/>
      <c r="L55" s="392"/>
      <c r="M55" s="392"/>
      <c r="N55" s="313"/>
      <c r="Q55" s="38"/>
      <c r="V55" s="322"/>
      <c r="W55" s="458"/>
      <c r="X55" s="459"/>
      <c r="Y55" s="463"/>
      <c r="Z55" s="407"/>
      <c r="AA55" s="460" t="str">
        <f t="shared" si="5"/>
        <v/>
      </c>
      <c r="AB55" s="371" t="str">
        <f t="shared" si="6"/>
        <v/>
      </c>
      <c r="AC55" s="371">
        <f t="shared" si="7"/>
        <v>0</v>
      </c>
      <c r="AD55" s="371">
        <f t="shared" si="8"/>
        <v>0</v>
      </c>
      <c r="AE55" s="372">
        <f t="shared" si="9"/>
        <v>0</v>
      </c>
      <c r="AF55" s="373">
        <f t="shared" si="10"/>
        <v>0</v>
      </c>
      <c r="AG55" s="349"/>
      <c r="AH55" s="322"/>
      <c r="AI55" s="318"/>
      <c r="AJ55" s="323"/>
      <c r="AK55" s="406"/>
      <c r="AL55" s="407"/>
      <c r="AM55" s="460" t="str">
        <f t="shared" si="17"/>
        <v/>
      </c>
      <c r="AN55" s="371" t="str">
        <f t="shared" si="3"/>
        <v/>
      </c>
      <c r="AO55" s="371">
        <f t="shared" si="18"/>
        <v>0</v>
      </c>
      <c r="AP55" s="371">
        <f t="shared" si="13"/>
        <v>0</v>
      </c>
      <c r="AQ55" s="372">
        <f t="shared" si="19"/>
        <v>0</v>
      </c>
      <c r="AR55" s="373">
        <f t="shared" si="20"/>
        <v>0</v>
      </c>
      <c r="AZ55" s="455">
        <v>2</v>
      </c>
      <c r="BA55" s="456">
        <v>61073319</v>
      </c>
      <c r="BB55" s="354">
        <v>260236.0001</v>
      </c>
      <c r="BC55" s="354">
        <v>225154.0001</v>
      </c>
      <c r="BD55" s="361">
        <v>197560.0001</v>
      </c>
      <c r="BE55" s="354">
        <v>287240.0001</v>
      </c>
      <c r="BF55" s="361">
        <v>226660.0001</v>
      </c>
      <c r="BG55" s="354">
        <v>255610.0001</v>
      </c>
      <c r="BH55" s="361">
        <v>100290.0001</v>
      </c>
      <c r="BI55" s="354">
        <v>85390.000100000005</v>
      </c>
      <c r="BJ55" s="361">
        <v>86040.000100000005</v>
      </c>
      <c r="BK55" s="354">
        <v>66950.000100000005</v>
      </c>
      <c r="BL55" s="361">
        <v>60000.000099999997</v>
      </c>
      <c r="BM55" s="355">
        <v>28240.000100000001</v>
      </c>
      <c r="BO55" s="28">
        <f t="shared" si="21"/>
        <v>156614.16676666672</v>
      </c>
      <c r="BP55" s="28">
        <f t="shared" si="16"/>
        <v>1879370.0012000005</v>
      </c>
      <c r="BS55" s="368"/>
      <c r="BT55" s="368"/>
      <c r="BU55" s="271"/>
      <c r="BV55" s="368"/>
      <c r="BW55" s="368"/>
      <c r="BX55" s="368"/>
    </row>
    <row r="56" spans="1:76" x14ac:dyDescent="0.25">
      <c r="D56" s="133" t="s">
        <v>605</v>
      </c>
      <c r="E56" s="1000">
        <f>SUM(E54:E55)</f>
        <v>0</v>
      </c>
      <c r="G56" s="1000">
        <f>SUM(G54:G55)</f>
        <v>0</v>
      </c>
      <c r="I56" s="142" t="s">
        <v>305</v>
      </c>
      <c r="J56" s="239">
        <f>-ABS(G22)</f>
        <v>0</v>
      </c>
      <c r="K56" s="312"/>
      <c r="L56" s="392"/>
      <c r="M56" s="392"/>
      <c r="N56" s="313"/>
      <c r="V56" s="322"/>
      <c r="W56" s="458"/>
      <c r="X56" s="459"/>
      <c r="Y56" s="463"/>
      <c r="Z56" s="407"/>
      <c r="AA56" s="460" t="str">
        <f t="shared" si="5"/>
        <v/>
      </c>
      <c r="AB56" s="371" t="str">
        <f t="shared" si="6"/>
        <v/>
      </c>
      <c r="AC56" s="371">
        <f t="shared" si="7"/>
        <v>0</v>
      </c>
      <c r="AD56" s="371">
        <f t="shared" si="8"/>
        <v>0</v>
      </c>
      <c r="AE56" s="372">
        <f t="shared" si="9"/>
        <v>0</v>
      </c>
      <c r="AF56" s="373">
        <f t="shared" si="10"/>
        <v>0</v>
      </c>
      <c r="AG56" s="349"/>
      <c r="AH56" s="322"/>
      <c r="AI56" s="318"/>
      <c r="AJ56" s="323"/>
      <c r="AK56" s="406"/>
      <c r="AL56" s="407"/>
      <c r="AM56" s="460" t="str">
        <f t="shared" si="17"/>
        <v/>
      </c>
      <c r="AN56" s="371" t="str">
        <f t="shared" si="3"/>
        <v/>
      </c>
      <c r="AO56" s="371">
        <f t="shared" si="18"/>
        <v>0</v>
      </c>
      <c r="AP56" s="371">
        <f t="shared" si="13"/>
        <v>0</v>
      </c>
      <c r="AQ56" s="372">
        <f t="shared" si="19"/>
        <v>0</v>
      </c>
      <c r="AR56" s="373">
        <f t="shared" si="20"/>
        <v>0</v>
      </c>
      <c r="AZ56" s="455">
        <v>0.625</v>
      </c>
      <c r="BA56" s="456">
        <v>39890886</v>
      </c>
      <c r="BB56" s="354">
        <v>2.0001000000000002</v>
      </c>
      <c r="BC56" s="354">
        <v>2.0001000000000002</v>
      </c>
      <c r="BD56" s="361">
        <v>1E-4</v>
      </c>
      <c r="BE56" s="354">
        <v>1E-4</v>
      </c>
      <c r="BF56" s="361">
        <v>55.000100000000003</v>
      </c>
      <c r="BG56" s="354">
        <v>56.000100000000003</v>
      </c>
      <c r="BH56" s="361">
        <v>487.00009999999997</v>
      </c>
      <c r="BI56" s="354">
        <v>99.000100000000003</v>
      </c>
      <c r="BJ56" s="361">
        <v>125.0001</v>
      </c>
      <c r="BK56" s="354">
        <v>82.000100000000003</v>
      </c>
      <c r="BL56" s="361">
        <v>77.000100000000003</v>
      </c>
      <c r="BM56" s="355">
        <v>196.0001</v>
      </c>
      <c r="BO56" s="28">
        <f t="shared" si="21"/>
        <v>98.416766666666661</v>
      </c>
      <c r="BP56" s="28">
        <f t="shared" si="16"/>
        <v>1181.0011999999999</v>
      </c>
      <c r="BS56" s="368"/>
      <c r="BT56" s="368"/>
      <c r="BU56" s="271"/>
      <c r="BV56" s="368"/>
      <c r="BW56" s="368"/>
      <c r="BX56" s="368"/>
    </row>
    <row r="57" spans="1:76" ht="16.5" thickBot="1" x14ac:dyDescent="0.3">
      <c r="D57" s="133"/>
      <c r="F57" s="66" t="s">
        <v>735</v>
      </c>
      <c r="G57" s="303"/>
      <c r="I57" s="142" t="s">
        <v>31</v>
      </c>
      <c r="J57" s="240">
        <f>ABS(G23)</f>
        <v>0</v>
      </c>
      <c r="K57" s="315"/>
      <c r="L57" s="393"/>
      <c r="M57" s="393"/>
      <c r="N57" s="316"/>
      <c r="V57" s="322"/>
      <c r="W57" s="458"/>
      <c r="X57" s="459"/>
      <c r="Y57" s="463"/>
      <c r="Z57" s="407"/>
      <c r="AA57" s="460" t="str">
        <f t="shared" si="5"/>
        <v/>
      </c>
      <c r="AB57" s="371" t="str">
        <f t="shared" si="6"/>
        <v/>
      </c>
      <c r="AC57" s="371">
        <f t="shared" si="7"/>
        <v>0</v>
      </c>
      <c r="AD57" s="371">
        <f t="shared" si="8"/>
        <v>0</v>
      </c>
      <c r="AE57" s="372">
        <f t="shared" si="9"/>
        <v>0</v>
      </c>
      <c r="AF57" s="373">
        <f t="shared" si="10"/>
        <v>0</v>
      </c>
      <c r="AG57" s="349"/>
      <c r="AH57" s="322"/>
      <c r="AI57" s="318"/>
      <c r="AJ57" s="323"/>
      <c r="AK57" s="406"/>
      <c r="AL57" s="407"/>
      <c r="AM57" s="460" t="str">
        <f t="shared" si="17"/>
        <v/>
      </c>
      <c r="AN57" s="371" t="str">
        <f t="shared" si="3"/>
        <v/>
      </c>
      <c r="AO57" s="371">
        <f t="shared" si="18"/>
        <v>0</v>
      </c>
      <c r="AP57" s="371">
        <f t="shared" si="13"/>
        <v>0</v>
      </c>
      <c r="AQ57" s="372">
        <f t="shared" si="19"/>
        <v>0</v>
      </c>
      <c r="AR57" s="373">
        <f t="shared" si="20"/>
        <v>0</v>
      </c>
      <c r="AT57" s="286"/>
      <c r="AZ57" s="455">
        <v>1</v>
      </c>
      <c r="BA57" s="456">
        <v>10407228</v>
      </c>
      <c r="BB57" s="354">
        <v>25.0001</v>
      </c>
      <c r="BC57" s="354">
        <v>26.0001</v>
      </c>
      <c r="BD57" s="361">
        <v>508.00009999999997</v>
      </c>
      <c r="BE57" s="354">
        <v>105.0001</v>
      </c>
      <c r="BF57" s="361">
        <v>68.000100000000003</v>
      </c>
      <c r="BG57" s="354">
        <v>45.000100000000003</v>
      </c>
      <c r="BH57" s="361">
        <v>29.0001</v>
      </c>
      <c r="BI57" s="354">
        <v>68.000100000000003</v>
      </c>
      <c r="BJ57" s="361">
        <v>43.000100000000003</v>
      </c>
      <c r="BK57" s="354">
        <v>32.000100000000003</v>
      </c>
      <c r="BL57" s="361">
        <v>104.0001</v>
      </c>
      <c r="BM57" s="355">
        <v>90.000100000000003</v>
      </c>
      <c r="BO57" s="28">
        <f t="shared" si="21"/>
        <v>95.250099999999975</v>
      </c>
      <c r="BP57" s="28">
        <f t="shared" si="16"/>
        <v>1143.0011999999997</v>
      </c>
      <c r="BS57" s="368"/>
      <c r="BT57" s="368"/>
      <c r="BU57" s="271"/>
      <c r="BV57" s="368"/>
      <c r="BW57" s="368"/>
      <c r="BX57" s="368"/>
    </row>
    <row r="58" spans="1:76" x14ac:dyDescent="0.25">
      <c r="D58" s="227"/>
      <c r="E58" s="1003"/>
      <c r="F58" s="1004">
        <f>G56-E56</f>
        <v>0</v>
      </c>
      <c r="G58" s="997"/>
      <c r="I58" s="227" t="s">
        <v>300</v>
      </c>
      <c r="J58" s="37">
        <f>J53+J54+J55-ABS(J56)+ABS(J57)</f>
        <v>356345</v>
      </c>
      <c r="K58" s="282">
        <f t="shared" ref="K58:N58" si="22">K53+K54+K55-ABS(K56)+ABS(K57)</f>
        <v>115303</v>
      </c>
      <c r="L58" s="282"/>
      <c r="M58" s="282"/>
      <c r="N58" s="283">
        <f t="shared" si="22"/>
        <v>0</v>
      </c>
      <c r="V58" s="322"/>
      <c r="W58" s="458"/>
      <c r="X58" s="459"/>
      <c r="Y58" s="463"/>
      <c r="Z58" s="407"/>
      <c r="AA58" s="460" t="str">
        <f t="shared" si="5"/>
        <v/>
      </c>
      <c r="AB58" s="371" t="str">
        <f t="shared" si="6"/>
        <v/>
      </c>
      <c r="AC58" s="371">
        <f t="shared" si="7"/>
        <v>0</v>
      </c>
      <c r="AD58" s="371">
        <f t="shared" si="8"/>
        <v>0</v>
      </c>
      <c r="AE58" s="372">
        <f t="shared" si="9"/>
        <v>0</v>
      </c>
      <c r="AF58" s="373">
        <f t="shared" si="10"/>
        <v>0</v>
      </c>
      <c r="AG58" s="349"/>
      <c r="AH58" s="322"/>
      <c r="AI58" s="318"/>
      <c r="AJ58" s="323"/>
      <c r="AK58" s="406"/>
      <c r="AL58" s="407"/>
      <c r="AM58" s="460" t="str">
        <f t="shared" si="17"/>
        <v/>
      </c>
      <c r="AN58" s="371" t="str">
        <f t="shared" si="3"/>
        <v/>
      </c>
      <c r="AO58" s="371">
        <f t="shared" si="18"/>
        <v>0</v>
      </c>
      <c r="AP58" s="371">
        <f t="shared" si="13"/>
        <v>0</v>
      </c>
      <c r="AQ58" s="372">
        <f t="shared" si="19"/>
        <v>0</v>
      </c>
      <c r="AR58" s="373">
        <f t="shared" si="20"/>
        <v>0</v>
      </c>
      <c r="AT58" s="287"/>
      <c r="AZ58" s="455">
        <v>0.625</v>
      </c>
      <c r="BA58" s="456">
        <v>18530873</v>
      </c>
      <c r="BB58" s="354">
        <v>47.000100000000003</v>
      </c>
      <c r="BC58" s="354">
        <v>34.000100000000003</v>
      </c>
      <c r="BD58" s="361">
        <v>30.0001</v>
      </c>
      <c r="BE58" s="354">
        <v>38.000100000000003</v>
      </c>
      <c r="BF58" s="361">
        <v>33.000100000000003</v>
      </c>
      <c r="BG58" s="354">
        <v>26.0001</v>
      </c>
      <c r="BH58" s="361">
        <v>29.0001</v>
      </c>
      <c r="BI58" s="354">
        <v>97.000100000000003</v>
      </c>
      <c r="BJ58" s="361">
        <v>74.000100000000003</v>
      </c>
      <c r="BK58" s="354">
        <v>247.0001</v>
      </c>
      <c r="BL58" s="361">
        <v>324.00009999999997</v>
      </c>
      <c r="BM58" s="355">
        <v>228.0001</v>
      </c>
      <c r="BO58" s="28">
        <f t="shared" si="21"/>
        <v>100.58343333333333</v>
      </c>
      <c r="BP58" s="28">
        <f t="shared" si="16"/>
        <v>1207.0011999999999</v>
      </c>
      <c r="BS58" s="368"/>
      <c r="BT58" s="368"/>
      <c r="BU58" s="271"/>
      <c r="BV58" s="368"/>
      <c r="BW58" s="368"/>
      <c r="BX58" s="368"/>
    </row>
    <row r="59" spans="1:76" x14ac:dyDescent="0.25">
      <c r="J59" s="38"/>
      <c r="V59" s="322"/>
      <c r="W59" s="458"/>
      <c r="X59" s="459"/>
      <c r="Y59" s="463"/>
      <c r="Z59" s="407"/>
      <c r="AA59" s="460" t="str">
        <f t="shared" si="5"/>
        <v/>
      </c>
      <c r="AB59" s="371" t="str">
        <f t="shared" si="6"/>
        <v/>
      </c>
      <c r="AC59" s="371">
        <f t="shared" si="7"/>
        <v>0</v>
      </c>
      <c r="AD59" s="371">
        <f t="shared" si="8"/>
        <v>0</v>
      </c>
      <c r="AE59" s="372">
        <f t="shared" si="9"/>
        <v>0</v>
      </c>
      <c r="AF59" s="373">
        <f t="shared" si="10"/>
        <v>0</v>
      </c>
      <c r="AG59" s="349"/>
      <c r="AH59" s="322"/>
      <c r="AI59" s="318"/>
      <c r="AJ59" s="323"/>
      <c r="AK59" s="406"/>
      <c r="AL59" s="407"/>
      <c r="AM59" s="460" t="str">
        <f t="shared" si="17"/>
        <v/>
      </c>
      <c r="AN59" s="371" t="str">
        <f t="shared" si="3"/>
        <v/>
      </c>
      <c r="AO59" s="371">
        <f t="shared" si="18"/>
        <v>0</v>
      </c>
      <c r="AP59" s="371">
        <f t="shared" si="13"/>
        <v>0</v>
      </c>
      <c r="AQ59" s="372">
        <f t="shared" si="19"/>
        <v>0</v>
      </c>
      <c r="AR59" s="373">
        <f t="shared" si="20"/>
        <v>0</v>
      </c>
      <c r="AZ59" s="455">
        <v>1.5</v>
      </c>
      <c r="BA59" s="456">
        <v>61115536</v>
      </c>
      <c r="BB59" s="354">
        <v>380.00009999999997</v>
      </c>
      <c r="BC59" s="354">
        <v>410.00009999999997</v>
      </c>
      <c r="BD59" s="361">
        <v>350.00009999999997</v>
      </c>
      <c r="BE59" s="354">
        <v>360.00009999999997</v>
      </c>
      <c r="BF59" s="361">
        <v>200.0001</v>
      </c>
      <c r="BG59" s="354">
        <v>230.0001</v>
      </c>
      <c r="BH59" s="361">
        <v>180.0001</v>
      </c>
      <c r="BI59" s="354">
        <v>340.00009999999997</v>
      </c>
      <c r="BJ59" s="361">
        <v>320.00009999999997</v>
      </c>
      <c r="BK59" s="354">
        <v>270.00009999999997</v>
      </c>
      <c r="BL59" s="361">
        <v>340.00009999999997</v>
      </c>
      <c r="BM59" s="355">
        <v>260.00009999999997</v>
      </c>
      <c r="BO59" s="28">
        <f t="shared" si="21"/>
        <v>303.3334333333334</v>
      </c>
      <c r="BP59" s="28">
        <f t="shared" si="16"/>
        <v>3640.0012000000006</v>
      </c>
      <c r="BS59" s="368"/>
      <c r="BT59" s="368"/>
      <c r="BU59" s="271"/>
      <c r="BV59" s="368"/>
      <c r="BW59" s="368"/>
      <c r="BX59" s="368"/>
    </row>
    <row r="60" spans="1:76" x14ac:dyDescent="0.25">
      <c r="D60" s="1026" t="s">
        <v>736</v>
      </c>
      <c r="E60" s="1027"/>
      <c r="F60" s="1026" t="s">
        <v>737</v>
      </c>
      <c r="G60" s="1027"/>
      <c r="V60" s="322"/>
      <c r="W60" s="458"/>
      <c r="X60" s="459"/>
      <c r="Y60" s="463"/>
      <c r="Z60" s="407"/>
      <c r="AA60" s="460" t="str">
        <f t="shared" si="5"/>
        <v/>
      </c>
      <c r="AB60" s="371" t="str">
        <f t="shared" si="6"/>
        <v/>
      </c>
      <c r="AC60" s="371">
        <f t="shared" si="7"/>
        <v>0</v>
      </c>
      <c r="AD60" s="371">
        <f t="shared" si="8"/>
        <v>0</v>
      </c>
      <c r="AE60" s="372">
        <f t="shared" si="9"/>
        <v>0</v>
      </c>
      <c r="AF60" s="373">
        <f t="shared" si="10"/>
        <v>0</v>
      </c>
      <c r="AG60" s="349"/>
      <c r="AH60" s="322"/>
      <c r="AI60" s="318"/>
      <c r="AJ60" s="323"/>
      <c r="AK60" s="406"/>
      <c r="AL60" s="407"/>
      <c r="AM60" s="460" t="str">
        <f t="shared" si="17"/>
        <v/>
      </c>
      <c r="AN60" s="371" t="str">
        <f t="shared" si="3"/>
        <v/>
      </c>
      <c r="AO60" s="371">
        <f t="shared" si="18"/>
        <v>0</v>
      </c>
      <c r="AP60" s="371">
        <f t="shared" si="13"/>
        <v>0</v>
      </c>
      <c r="AQ60" s="372">
        <f t="shared" si="19"/>
        <v>0</v>
      </c>
      <c r="AR60" s="373">
        <f t="shared" si="20"/>
        <v>0</v>
      </c>
      <c r="AZ60" s="455">
        <v>1</v>
      </c>
      <c r="BA60" s="456">
        <v>43099445</v>
      </c>
      <c r="BB60" s="354">
        <v>6016.0001000000002</v>
      </c>
      <c r="BC60" s="354">
        <v>1016.0001</v>
      </c>
      <c r="BD60" s="361">
        <v>753.00009999999997</v>
      </c>
      <c r="BE60" s="354">
        <v>2118.0001000000002</v>
      </c>
      <c r="BF60" s="361">
        <v>729.00009999999997</v>
      </c>
      <c r="BG60" s="354">
        <v>923.00009999999997</v>
      </c>
      <c r="BH60" s="361">
        <v>625.00009999999997</v>
      </c>
      <c r="BI60" s="354">
        <v>780.00009999999997</v>
      </c>
      <c r="BJ60" s="361">
        <v>1876.0001</v>
      </c>
      <c r="BK60" s="354">
        <v>941.00009999999997</v>
      </c>
      <c r="BL60" s="361">
        <v>2515.0001000000002</v>
      </c>
      <c r="BM60" s="355">
        <v>614.00009999999997</v>
      </c>
      <c r="BO60" s="28">
        <f t="shared" si="21"/>
        <v>1575.5001</v>
      </c>
      <c r="BP60" s="28">
        <f t="shared" si="16"/>
        <v>18906.001199999999</v>
      </c>
      <c r="BS60" s="368"/>
      <c r="BT60" s="368"/>
      <c r="BU60" s="271"/>
      <c r="BV60" s="368"/>
      <c r="BW60" s="368"/>
      <c r="BX60" s="368"/>
    </row>
    <row r="61" spans="1:76" x14ac:dyDescent="0.25">
      <c r="D61" s="1005" t="str">
        <f>I37</f>
        <v>Net Depreciation/Amortization</v>
      </c>
      <c r="E61" s="999">
        <f>J37</f>
        <v>9871</v>
      </c>
      <c r="F61" s="3" t="s">
        <v>738</v>
      </c>
      <c r="G61" s="1000">
        <f>AC6</f>
        <v>25842.49698571429</v>
      </c>
      <c r="V61" s="322"/>
      <c r="W61" s="318"/>
      <c r="X61" s="323"/>
      <c r="Y61" s="406"/>
      <c r="Z61" s="407"/>
      <c r="AA61" s="460" t="str">
        <f t="shared" si="5"/>
        <v/>
      </c>
      <c r="AB61" s="371" t="str">
        <f t="shared" si="6"/>
        <v/>
      </c>
      <c r="AC61" s="371">
        <f t="shared" si="7"/>
        <v>0</v>
      </c>
      <c r="AD61" s="371">
        <f t="shared" si="8"/>
        <v>0</v>
      </c>
      <c r="AE61" s="372">
        <f t="shared" si="9"/>
        <v>0</v>
      </c>
      <c r="AF61" s="373">
        <f t="shared" si="10"/>
        <v>0</v>
      </c>
      <c r="AG61" s="349"/>
      <c r="AH61" s="322"/>
      <c r="AI61" s="318"/>
      <c r="AJ61" s="323"/>
      <c r="AK61" s="406"/>
      <c r="AL61" s="407"/>
      <c r="AM61" s="460" t="str">
        <f t="shared" si="17"/>
        <v/>
      </c>
      <c r="AN61" s="371" t="str">
        <f t="shared" si="3"/>
        <v/>
      </c>
      <c r="AO61" s="371">
        <f t="shared" si="18"/>
        <v>0</v>
      </c>
      <c r="AP61" s="371">
        <f t="shared" si="13"/>
        <v>0</v>
      </c>
      <c r="AQ61" s="372">
        <f t="shared" si="19"/>
        <v>0</v>
      </c>
      <c r="AR61" s="373">
        <f t="shared" si="20"/>
        <v>0</v>
      </c>
      <c r="AZ61" s="455">
        <v>0.75</v>
      </c>
      <c r="BA61" s="456">
        <v>4737593</v>
      </c>
      <c r="BB61" s="354">
        <v>1E-4</v>
      </c>
      <c r="BC61" s="354">
        <v>1E-4</v>
      </c>
      <c r="BD61" s="361">
        <v>1E-4</v>
      </c>
      <c r="BE61" s="354">
        <v>1E-4</v>
      </c>
      <c r="BF61" s="361">
        <v>1.0001</v>
      </c>
      <c r="BG61" s="354">
        <v>1E-4</v>
      </c>
      <c r="BH61" s="361">
        <v>5685.0001000000002</v>
      </c>
      <c r="BI61" s="354">
        <v>14956.000099999999</v>
      </c>
      <c r="BJ61" s="361">
        <v>6091.0001000000002</v>
      </c>
      <c r="BK61" s="354">
        <v>347.00009999999997</v>
      </c>
      <c r="BL61" s="361">
        <v>1E-4</v>
      </c>
      <c r="BM61" s="355">
        <v>1E-4</v>
      </c>
      <c r="BO61" s="28">
        <f t="shared" si="21"/>
        <v>2256.6667666666672</v>
      </c>
      <c r="BP61" s="28">
        <f t="shared" si="16"/>
        <v>27080.001200000006</v>
      </c>
      <c r="BS61" s="368"/>
      <c r="BT61" s="368"/>
      <c r="BU61" s="271"/>
      <c r="BV61" s="368"/>
      <c r="BW61" s="368"/>
      <c r="BX61" s="368"/>
    </row>
    <row r="62" spans="1:76" x14ac:dyDescent="0.25">
      <c r="D62" s="133"/>
      <c r="E62" s="1001"/>
      <c r="F62" s="3" t="s">
        <v>739</v>
      </c>
      <c r="G62" s="1002">
        <f>AO6</f>
        <v>0</v>
      </c>
      <c r="V62" s="322"/>
      <c r="W62" s="318"/>
      <c r="X62" s="323"/>
      <c r="Y62" s="406"/>
      <c r="Z62" s="407"/>
      <c r="AA62" s="460" t="str">
        <f t="shared" si="5"/>
        <v/>
      </c>
      <c r="AB62" s="371" t="str">
        <f t="shared" si="6"/>
        <v/>
      </c>
      <c r="AC62" s="371">
        <f t="shared" si="7"/>
        <v>0</v>
      </c>
      <c r="AD62" s="371">
        <f t="shared" si="8"/>
        <v>0</v>
      </c>
      <c r="AE62" s="372">
        <f t="shared" si="9"/>
        <v>0</v>
      </c>
      <c r="AF62" s="373">
        <f t="shared" si="10"/>
        <v>0</v>
      </c>
      <c r="AG62" s="349"/>
      <c r="AH62" s="322"/>
      <c r="AI62" s="318"/>
      <c r="AJ62" s="323"/>
      <c r="AK62" s="406"/>
      <c r="AL62" s="407"/>
      <c r="AM62" s="460" t="str">
        <f t="shared" si="17"/>
        <v/>
      </c>
      <c r="AN62" s="371" t="str">
        <f t="shared" si="3"/>
        <v/>
      </c>
      <c r="AO62" s="371">
        <f t="shared" si="18"/>
        <v>0</v>
      </c>
      <c r="AP62" s="371">
        <f t="shared" si="13"/>
        <v>0</v>
      </c>
      <c r="AQ62" s="372">
        <f t="shared" si="19"/>
        <v>0</v>
      </c>
      <c r="AR62" s="373">
        <f t="shared" si="20"/>
        <v>0</v>
      </c>
      <c r="AZ62" s="455">
        <v>0.625</v>
      </c>
      <c r="BA62" s="456">
        <v>387326</v>
      </c>
      <c r="BB62" s="354">
        <v>275.00009999999997</v>
      </c>
      <c r="BC62" s="354">
        <v>292.00009999999997</v>
      </c>
      <c r="BD62" s="361">
        <v>260.00009999999997</v>
      </c>
      <c r="BE62" s="354">
        <v>346.00009999999997</v>
      </c>
      <c r="BF62" s="361">
        <v>268.00009999999997</v>
      </c>
      <c r="BG62" s="354">
        <v>336.00009999999997</v>
      </c>
      <c r="BH62" s="361">
        <v>330.00009999999997</v>
      </c>
      <c r="BI62" s="354">
        <v>301.00009999999997</v>
      </c>
      <c r="BJ62" s="361">
        <v>252.0001</v>
      </c>
      <c r="BK62" s="354">
        <v>293.00009999999997</v>
      </c>
      <c r="BL62" s="361">
        <v>278.00009999999997</v>
      </c>
      <c r="BM62" s="355">
        <v>243.0001</v>
      </c>
      <c r="BO62" s="28">
        <f t="shared" si="21"/>
        <v>289.50010000000003</v>
      </c>
      <c r="BP62" s="28">
        <f t="shared" si="16"/>
        <v>3474.0012000000006</v>
      </c>
      <c r="BS62" s="368"/>
      <c r="BT62" s="368"/>
      <c r="BU62" s="271"/>
      <c r="BV62" s="368"/>
      <c r="BW62" s="368"/>
      <c r="BX62" s="368"/>
    </row>
    <row r="63" spans="1:76" x14ac:dyDescent="0.25">
      <c r="D63" s="133"/>
      <c r="E63" s="1000">
        <f>SUM(E61:E62)</f>
        <v>9871</v>
      </c>
      <c r="F63" s="23" t="s">
        <v>740</v>
      </c>
      <c r="G63" s="1000">
        <f>SUM(G61:G62)</f>
        <v>25842.49698571429</v>
      </c>
      <c r="V63" s="322"/>
      <c r="W63" s="318"/>
      <c r="X63" s="323"/>
      <c r="Y63" s="406"/>
      <c r="Z63" s="407"/>
      <c r="AA63" s="460" t="str">
        <f t="shared" si="5"/>
        <v/>
      </c>
      <c r="AB63" s="371" t="str">
        <f t="shared" si="6"/>
        <v/>
      </c>
      <c r="AC63" s="371">
        <f t="shared" si="7"/>
        <v>0</v>
      </c>
      <c r="AD63" s="371">
        <f t="shared" si="8"/>
        <v>0</v>
      </c>
      <c r="AE63" s="372">
        <f t="shared" si="9"/>
        <v>0</v>
      </c>
      <c r="AF63" s="373">
        <f t="shared" si="10"/>
        <v>0</v>
      </c>
      <c r="AG63" s="349"/>
      <c r="AH63" s="322"/>
      <c r="AI63" s="318"/>
      <c r="AJ63" s="323"/>
      <c r="AK63" s="406"/>
      <c r="AL63" s="407"/>
      <c r="AM63" s="460" t="str">
        <f t="shared" si="17"/>
        <v/>
      </c>
      <c r="AN63" s="371" t="str">
        <f t="shared" si="3"/>
        <v/>
      </c>
      <c r="AO63" s="371">
        <f t="shared" si="18"/>
        <v>0</v>
      </c>
      <c r="AP63" s="371">
        <f t="shared" si="13"/>
        <v>0</v>
      </c>
      <c r="AQ63" s="372">
        <f t="shared" si="19"/>
        <v>0</v>
      </c>
      <c r="AR63" s="373">
        <f t="shared" si="20"/>
        <v>0</v>
      </c>
      <c r="AZ63" s="455">
        <v>0.625</v>
      </c>
      <c r="BA63" s="456">
        <v>43499601</v>
      </c>
      <c r="BB63" s="354">
        <v>204.0001</v>
      </c>
      <c r="BC63" s="354">
        <v>162.0001</v>
      </c>
      <c r="BD63" s="361">
        <v>165.0001</v>
      </c>
      <c r="BE63" s="354">
        <v>230.0001</v>
      </c>
      <c r="BF63" s="361">
        <v>208.0001</v>
      </c>
      <c r="BG63" s="354">
        <v>226.0001</v>
      </c>
      <c r="BH63" s="361">
        <v>125.0001</v>
      </c>
      <c r="BI63" s="354">
        <v>207.0001</v>
      </c>
      <c r="BJ63" s="361">
        <v>173.0001</v>
      </c>
      <c r="BK63" s="354">
        <v>151.0001</v>
      </c>
      <c r="BL63" s="361">
        <v>192.0001</v>
      </c>
      <c r="BM63" s="355">
        <v>156.0001</v>
      </c>
      <c r="BO63" s="28">
        <f t="shared" si="21"/>
        <v>183.2501</v>
      </c>
      <c r="BP63" s="28">
        <f t="shared" si="16"/>
        <v>2199.0012000000002</v>
      </c>
      <c r="BS63" s="368"/>
      <c r="BT63" s="368"/>
      <c r="BU63" s="271"/>
      <c r="BV63" s="368"/>
      <c r="BW63" s="368"/>
      <c r="BX63" s="368"/>
    </row>
    <row r="64" spans="1:76" x14ac:dyDescent="0.25">
      <c r="D64" s="133"/>
      <c r="F64" s="66" t="s">
        <v>735</v>
      </c>
      <c r="G64" s="303"/>
      <c r="V64" s="322"/>
      <c r="W64" s="318"/>
      <c r="X64" s="323"/>
      <c r="Y64" s="406"/>
      <c r="Z64" s="407"/>
      <c r="AA64" s="460" t="str">
        <f t="shared" si="5"/>
        <v/>
      </c>
      <c r="AB64" s="371" t="str">
        <f t="shared" si="6"/>
        <v/>
      </c>
      <c r="AC64" s="371">
        <f t="shared" si="7"/>
        <v>0</v>
      </c>
      <c r="AD64" s="371">
        <f t="shared" si="8"/>
        <v>0</v>
      </c>
      <c r="AE64" s="372">
        <f t="shared" si="9"/>
        <v>0</v>
      </c>
      <c r="AF64" s="373">
        <f t="shared" si="10"/>
        <v>0</v>
      </c>
      <c r="AG64" s="349"/>
      <c r="AH64" s="322"/>
      <c r="AI64" s="318"/>
      <c r="AJ64" s="323"/>
      <c r="AK64" s="406"/>
      <c r="AL64" s="407"/>
      <c r="AM64" s="460" t="str">
        <f t="shared" si="17"/>
        <v/>
      </c>
      <c r="AN64" s="371" t="str">
        <f t="shared" si="3"/>
        <v/>
      </c>
      <c r="AO64" s="371">
        <f t="shared" si="18"/>
        <v>0</v>
      </c>
      <c r="AP64" s="371">
        <f t="shared" si="13"/>
        <v>0</v>
      </c>
      <c r="AQ64" s="372">
        <f t="shared" si="19"/>
        <v>0</v>
      </c>
      <c r="AR64" s="373">
        <f t="shared" si="20"/>
        <v>0</v>
      </c>
      <c r="AZ64" s="455">
        <v>0.625</v>
      </c>
      <c r="BA64" s="456">
        <v>43499602</v>
      </c>
      <c r="BB64" s="354">
        <v>68.000100000000003</v>
      </c>
      <c r="BC64" s="354">
        <v>68.000100000000003</v>
      </c>
      <c r="BD64" s="361">
        <v>21.0001</v>
      </c>
      <c r="BE64" s="354">
        <v>26.0001</v>
      </c>
      <c r="BF64" s="361">
        <v>18.0001</v>
      </c>
      <c r="BG64" s="354">
        <v>43.000100000000003</v>
      </c>
      <c r="BH64" s="361">
        <v>60.000100000000003</v>
      </c>
      <c r="BI64" s="354">
        <v>58.000100000000003</v>
      </c>
      <c r="BJ64" s="361">
        <v>47.000100000000003</v>
      </c>
      <c r="BK64" s="354">
        <v>65.000100000000003</v>
      </c>
      <c r="BL64" s="361">
        <v>63.000100000000003</v>
      </c>
      <c r="BM64" s="355">
        <v>51.000100000000003</v>
      </c>
      <c r="BO64" s="28">
        <f t="shared" si="21"/>
        <v>49.000099999999996</v>
      </c>
      <c r="BP64" s="28">
        <f t="shared" si="16"/>
        <v>588.00119999999993</v>
      </c>
      <c r="BS64" s="368"/>
      <c r="BT64" s="368"/>
      <c r="BU64" s="271"/>
      <c r="BV64" s="368"/>
      <c r="BW64" s="368"/>
      <c r="BX64" s="368"/>
    </row>
    <row r="65" spans="4:76" x14ac:dyDescent="0.25">
      <c r="D65" s="227"/>
      <c r="E65" s="1003"/>
      <c r="F65" s="1004">
        <f>E63+G63</f>
        <v>35713.496985714286</v>
      </c>
      <c r="G65" s="997"/>
      <c r="V65" s="322"/>
      <c r="W65" s="318"/>
      <c r="X65" s="323"/>
      <c r="Y65" s="406"/>
      <c r="Z65" s="407"/>
      <c r="AA65" s="460" t="str">
        <f t="shared" si="5"/>
        <v/>
      </c>
      <c r="AB65" s="371" t="str">
        <f t="shared" si="6"/>
        <v/>
      </c>
      <c r="AC65" s="371">
        <f t="shared" si="7"/>
        <v>0</v>
      </c>
      <c r="AD65" s="371">
        <f t="shared" si="8"/>
        <v>0</v>
      </c>
      <c r="AE65" s="372">
        <f t="shared" si="9"/>
        <v>0</v>
      </c>
      <c r="AF65" s="373">
        <f t="shared" si="10"/>
        <v>0</v>
      </c>
      <c r="AG65" s="349"/>
      <c r="AH65" s="322"/>
      <c r="AI65" s="318"/>
      <c r="AJ65" s="323"/>
      <c r="AK65" s="406"/>
      <c r="AL65" s="407"/>
      <c r="AM65" s="460" t="str">
        <f t="shared" si="17"/>
        <v/>
      </c>
      <c r="AN65" s="371" t="str">
        <f t="shared" si="3"/>
        <v/>
      </c>
      <c r="AO65" s="371">
        <f t="shared" si="18"/>
        <v>0</v>
      </c>
      <c r="AP65" s="371">
        <f t="shared" si="13"/>
        <v>0</v>
      </c>
      <c r="AQ65" s="372">
        <f t="shared" si="19"/>
        <v>0</v>
      </c>
      <c r="AR65" s="373">
        <f t="shared" si="20"/>
        <v>0</v>
      </c>
      <c r="AZ65" s="455">
        <v>0.625</v>
      </c>
      <c r="BA65" s="456">
        <v>86269310</v>
      </c>
      <c r="BB65" s="354">
        <v>185.0001</v>
      </c>
      <c r="BC65" s="354">
        <v>144.0001</v>
      </c>
      <c r="BD65" s="361">
        <v>130.0001</v>
      </c>
      <c r="BE65" s="354">
        <v>202.0001</v>
      </c>
      <c r="BF65" s="361">
        <v>177.0001</v>
      </c>
      <c r="BG65" s="354">
        <v>189.0001</v>
      </c>
      <c r="BH65" s="361">
        <v>216.0001</v>
      </c>
      <c r="BI65" s="354">
        <v>223.0001</v>
      </c>
      <c r="BJ65" s="361">
        <v>221.0001</v>
      </c>
      <c r="BK65" s="354">
        <v>205.0001</v>
      </c>
      <c r="BL65" s="361">
        <v>221.0001</v>
      </c>
      <c r="BM65" s="355">
        <v>232.0001</v>
      </c>
      <c r="BO65" s="28">
        <f t="shared" si="21"/>
        <v>195.41676666666669</v>
      </c>
      <c r="BP65" s="28">
        <f t="shared" si="16"/>
        <v>2345.0012000000002</v>
      </c>
      <c r="BS65" s="368"/>
      <c r="BT65" s="368"/>
      <c r="BU65" s="271"/>
      <c r="BV65" s="368"/>
      <c r="BW65" s="368"/>
      <c r="BX65" s="368"/>
    </row>
    <row r="66" spans="4:76" x14ac:dyDescent="0.25">
      <c r="V66" s="322"/>
      <c r="W66" s="318"/>
      <c r="X66" s="323"/>
      <c r="Y66" s="406"/>
      <c r="Z66" s="407"/>
      <c r="AA66" s="460" t="str">
        <f t="shared" si="5"/>
        <v/>
      </c>
      <c r="AB66" s="371" t="str">
        <f t="shared" si="6"/>
        <v/>
      </c>
      <c r="AC66" s="371">
        <f t="shared" si="7"/>
        <v>0</v>
      </c>
      <c r="AD66" s="371">
        <f t="shared" si="8"/>
        <v>0</v>
      </c>
      <c r="AE66" s="372">
        <f t="shared" si="9"/>
        <v>0</v>
      </c>
      <c r="AF66" s="373">
        <f t="shared" si="10"/>
        <v>0</v>
      </c>
      <c r="AG66" s="349"/>
      <c r="AH66" s="322"/>
      <c r="AI66" s="318"/>
      <c r="AJ66" s="323"/>
      <c r="AK66" s="406"/>
      <c r="AL66" s="407"/>
      <c r="AM66" s="460" t="str">
        <f t="shared" si="17"/>
        <v/>
      </c>
      <c r="AN66" s="371" t="str">
        <f t="shared" si="3"/>
        <v/>
      </c>
      <c r="AO66" s="371">
        <f t="shared" si="18"/>
        <v>0</v>
      </c>
      <c r="AP66" s="371">
        <f t="shared" si="13"/>
        <v>0</v>
      </c>
      <c r="AQ66" s="372">
        <f t="shared" si="19"/>
        <v>0</v>
      </c>
      <c r="AR66" s="373">
        <f t="shared" si="20"/>
        <v>0</v>
      </c>
      <c r="AZ66" s="455">
        <v>0.625</v>
      </c>
      <c r="BA66" s="456">
        <v>84079866</v>
      </c>
      <c r="BB66" s="354">
        <v>27.0001</v>
      </c>
      <c r="BC66" s="354">
        <v>40.000100000000003</v>
      </c>
      <c r="BD66" s="361">
        <v>30.0001</v>
      </c>
      <c r="BE66" s="354">
        <v>55.000100000000003</v>
      </c>
      <c r="BF66" s="361">
        <v>28.0001</v>
      </c>
      <c r="BG66" s="354">
        <v>38.000100000000003</v>
      </c>
      <c r="BH66" s="361">
        <v>31.0001</v>
      </c>
      <c r="BI66" s="354">
        <v>166.0001</v>
      </c>
      <c r="BJ66" s="361">
        <v>198.0001</v>
      </c>
      <c r="BK66" s="354">
        <v>81.000100000000003</v>
      </c>
      <c r="BL66" s="361">
        <v>65.000100000000003</v>
      </c>
      <c r="BM66" s="355">
        <v>49.000100000000003</v>
      </c>
      <c r="BO66" s="28">
        <f t="shared" si="21"/>
        <v>67.333433333333332</v>
      </c>
      <c r="BP66" s="28">
        <f t="shared" si="16"/>
        <v>808.00119999999993</v>
      </c>
      <c r="BS66" s="368"/>
      <c r="BT66" s="368"/>
      <c r="BU66" s="271"/>
      <c r="BV66" s="368"/>
      <c r="BW66" s="368"/>
      <c r="BX66" s="368"/>
    </row>
    <row r="67" spans="4:76" x14ac:dyDescent="0.25">
      <c r="V67" s="322"/>
      <c r="W67" s="318"/>
      <c r="X67" s="323"/>
      <c r="Y67" s="406"/>
      <c r="Z67" s="407"/>
      <c r="AA67" s="460" t="str">
        <f t="shared" si="5"/>
        <v/>
      </c>
      <c r="AB67" s="371" t="str">
        <f t="shared" si="6"/>
        <v/>
      </c>
      <c r="AC67" s="371">
        <f t="shared" si="7"/>
        <v>0</v>
      </c>
      <c r="AD67" s="371">
        <f t="shared" si="8"/>
        <v>0</v>
      </c>
      <c r="AE67" s="372">
        <f t="shared" si="9"/>
        <v>0</v>
      </c>
      <c r="AF67" s="373">
        <f t="shared" si="10"/>
        <v>0</v>
      </c>
      <c r="AG67" s="349"/>
      <c r="AH67" s="322"/>
      <c r="AI67" s="318"/>
      <c r="AJ67" s="323"/>
      <c r="AK67" s="406"/>
      <c r="AL67" s="407"/>
      <c r="AM67" s="460" t="str">
        <f t="shared" si="17"/>
        <v/>
      </c>
      <c r="AN67" s="371" t="str">
        <f t="shared" si="3"/>
        <v/>
      </c>
      <c r="AO67" s="371">
        <f t="shared" si="18"/>
        <v>0</v>
      </c>
      <c r="AP67" s="371">
        <f t="shared" si="13"/>
        <v>0</v>
      </c>
      <c r="AQ67" s="372">
        <f t="shared" si="19"/>
        <v>0</v>
      </c>
      <c r="AR67" s="373">
        <f t="shared" si="20"/>
        <v>0</v>
      </c>
      <c r="AZ67" s="455">
        <v>0.625</v>
      </c>
      <c r="BA67" s="456">
        <v>86673346</v>
      </c>
      <c r="BB67" s="354">
        <v>35.000100000000003</v>
      </c>
      <c r="BC67" s="354">
        <v>38.000100000000003</v>
      </c>
      <c r="BD67" s="361">
        <v>33.000100000000003</v>
      </c>
      <c r="BE67" s="354">
        <v>43.000100000000003</v>
      </c>
      <c r="BF67" s="361">
        <v>40.000100000000003</v>
      </c>
      <c r="BG67" s="354">
        <v>44.000100000000003</v>
      </c>
      <c r="BH67" s="361">
        <v>81.000100000000003</v>
      </c>
      <c r="BI67" s="354">
        <v>82.000100000000003</v>
      </c>
      <c r="BJ67" s="361">
        <v>79.000100000000003</v>
      </c>
      <c r="BK67" s="354">
        <v>89.000100000000003</v>
      </c>
      <c r="BL67" s="361">
        <v>62.000100000000003</v>
      </c>
      <c r="BM67" s="355">
        <v>59.000100000000003</v>
      </c>
      <c r="BO67" s="28">
        <f t="shared" si="21"/>
        <v>57.083433333333325</v>
      </c>
      <c r="BP67" s="28">
        <f t="shared" si="16"/>
        <v>685.00119999999993</v>
      </c>
      <c r="BS67" s="368"/>
      <c r="BT67" s="368"/>
      <c r="BU67" s="271"/>
      <c r="BV67" s="368"/>
      <c r="BW67" s="368"/>
      <c r="BX67" s="368"/>
    </row>
    <row r="68" spans="4:76" x14ac:dyDescent="0.25">
      <c r="E68" s="244">
        <f>E49</f>
        <v>1932547</v>
      </c>
      <c r="G68" s="244">
        <f>G49</f>
        <v>1783340.1243142858</v>
      </c>
      <c r="V68" s="322"/>
      <c r="W68" s="318"/>
      <c r="X68" s="323"/>
      <c r="Y68" s="406"/>
      <c r="Z68" s="407"/>
      <c r="AA68" s="460" t="str">
        <f t="shared" si="5"/>
        <v/>
      </c>
      <c r="AB68" s="371" t="str">
        <f t="shared" si="6"/>
        <v/>
      </c>
      <c r="AC68" s="371">
        <f t="shared" si="7"/>
        <v>0</v>
      </c>
      <c r="AD68" s="371">
        <f t="shared" si="8"/>
        <v>0</v>
      </c>
      <c r="AE68" s="372">
        <f t="shared" si="9"/>
        <v>0</v>
      </c>
      <c r="AF68" s="373">
        <f t="shared" si="10"/>
        <v>0</v>
      </c>
      <c r="AG68" s="349"/>
      <c r="AH68" s="322"/>
      <c r="AI68" s="318"/>
      <c r="AJ68" s="323"/>
      <c r="AK68" s="406"/>
      <c r="AL68" s="407"/>
      <c r="AM68" s="460" t="str">
        <f t="shared" si="17"/>
        <v/>
      </c>
      <c r="AN68" s="371" t="str">
        <f t="shared" si="3"/>
        <v/>
      </c>
      <c r="AO68" s="371">
        <f t="shared" si="18"/>
        <v>0</v>
      </c>
      <c r="AP68" s="371">
        <f t="shared" si="13"/>
        <v>0</v>
      </c>
      <c r="AQ68" s="372">
        <f t="shared" si="19"/>
        <v>0</v>
      </c>
      <c r="AR68" s="373">
        <f t="shared" si="20"/>
        <v>0</v>
      </c>
      <c r="AZ68" s="455">
        <v>0.625</v>
      </c>
      <c r="BA68" s="456">
        <v>381273</v>
      </c>
      <c r="BB68" s="354">
        <v>100.0001</v>
      </c>
      <c r="BC68" s="354">
        <v>100.0001</v>
      </c>
      <c r="BD68" s="361">
        <v>100.0001</v>
      </c>
      <c r="BE68" s="354">
        <v>130.0001</v>
      </c>
      <c r="BF68" s="361">
        <v>1E-4</v>
      </c>
      <c r="BG68" s="354">
        <v>230.0001</v>
      </c>
      <c r="BH68" s="361">
        <v>100.0001</v>
      </c>
      <c r="BI68" s="354">
        <v>190.0001</v>
      </c>
      <c r="BJ68" s="361">
        <v>150.0001</v>
      </c>
      <c r="BK68" s="354">
        <v>160.0001</v>
      </c>
      <c r="BL68" s="361">
        <v>170.0001</v>
      </c>
      <c r="BM68" s="355">
        <v>140.0001</v>
      </c>
      <c r="BO68" s="28">
        <f t="shared" si="21"/>
        <v>130.83343333333332</v>
      </c>
      <c r="BP68" s="28">
        <f t="shared" si="16"/>
        <v>1570.0011999999999</v>
      </c>
      <c r="BS68" s="368"/>
      <c r="BT68" s="368"/>
      <c r="BU68" s="271"/>
      <c r="BV68" s="368"/>
      <c r="BW68" s="368"/>
      <c r="BX68" s="368"/>
    </row>
    <row r="69" spans="4:76" x14ac:dyDescent="0.25">
      <c r="E69" s="244">
        <f>E56</f>
        <v>0</v>
      </c>
      <c r="G69" s="244">
        <f>G56</f>
        <v>0</v>
      </c>
      <c r="V69" s="322"/>
      <c r="W69" s="318"/>
      <c r="X69" s="323"/>
      <c r="Y69" s="406"/>
      <c r="Z69" s="407"/>
      <c r="AA69" s="460" t="str">
        <f t="shared" si="5"/>
        <v/>
      </c>
      <c r="AB69" s="371" t="str">
        <f t="shared" si="6"/>
        <v/>
      </c>
      <c r="AC69" s="371">
        <f t="shared" si="7"/>
        <v>0</v>
      </c>
      <c r="AD69" s="371">
        <f t="shared" si="8"/>
        <v>0</v>
      </c>
      <c r="AE69" s="372">
        <f t="shared" si="9"/>
        <v>0</v>
      </c>
      <c r="AF69" s="373">
        <f t="shared" si="10"/>
        <v>0</v>
      </c>
      <c r="AG69" s="349"/>
      <c r="AH69" s="322"/>
      <c r="AI69" s="318"/>
      <c r="AJ69" s="323"/>
      <c r="AK69" s="406"/>
      <c r="AL69" s="407"/>
      <c r="AM69" s="460" t="str">
        <f t="shared" si="17"/>
        <v/>
      </c>
      <c r="AN69" s="371" t="str">
        <f t="shared" si="3"/>
        <v/>
      </c>
      <c r="AO69" s="371">
        <f t="shared" si="18"/>
        <v>0</v>
      </c>
      <c r="AP69" s="371">
        <f t="shared" si="13"/>
        <v>0</v>
      </c>
      <c r="AQ69" s="372">
        <f t="shared" si="19"/>
        <v>0</v>
      </c>
      <c r="AR69" s="373">
        <f t="shared" si="20"/>
        <v>0</v>
      </c>
      <c r="AZ69" s="455">
        <v>0.625</v>
      </c>
      <c r="BA69" s="456">
        <v>29727644</v>
      </c>
      <c r="BB69" s="354">
        <v>11.0001</v>
      </c>
      <c r="BC69" s="354">
        <v>27.0001</v>
      </c>
      <c r="BD69" s="361">
        <v>28.0001</v>
      </c>
      <c r="BE69" s="354">
        <v>43.000100000000003</v>
      </c>
      <c r="BF69" s="361">
        <v>30.0001</v>
      </c>
      <c r="BG69" s="354">
        <v>39.000100000000003</v>
      </c>
      <c r="BH69" s="361">
        <v>44.000100000000003</v>
      </c>
      <c r="BI69" s="354">
        <v>55.000100000000003</v>
      </c>
      <c r="BJ69" s="361">
        <v>64.000100000000003</v>
      </c>
      <c r="BK69" s="354">
        <v>68.000100000000003</v>
      </c>
      <c r="BL69" s="361">
        <v>67.000100000000003</v>
      </c>
      <c r="BM69" s="355">
        <v>50.000100000000003</v>
      </c>
      <c r="BO69" s="28">
        <f t="shared" si="21"/>
        <v>43.833433333333325</v>
      </c>
      <c r="BP69" s="28">
        <f t="shared" si="16"/>
        <v>526.00119999999993</v>
      </c>
      <c r="BS69" s="368"/>
      <c r="BT69" s="368"/>
      <c r="BU69" s="271"/>
      <c r="BV69" s="368"/>
      <c r="BW69" s="368"/>
      <c r="BX69" s="368"/>
    </row>
    <row r="70" spans="4:76" x14ac:dyDescent="0.25">
      <c r="E70" s="996">
        <f>SUM(E68:E69)</f>
        <v>1932547</v>
      </c>
      <c r="G70" s="996">
        <f>SUM(G68:G69)</f>
        <v>1783340.1243142858</v>
      </c>
      <c r="V70" s="322"/>
      <c r="W70" s="318"/>
      <c r="X70" s="323"/>
      <c r="Y70" s="406"/>
      <c r="Z70" s="407"/>
      <c r="AA70" s="460" t="str">
        <f t="shared" si="5"/>
        <v/>
      </c>
      <c r="AB70" s="371" t="str">
        <f t="shared" si="6"/>
        <v/>
      </c>
      <c r="AC70" s="371">
        <f t="shared" si="7"/>
        <v>0</v>
      </c>
      <c r="AD70" s="371">
        <f t="shared" si="8"/>
        <v>0</v>
      </c>
      <c r="AE70" s="372">
        <f t="shared" si="9"/>
        <v>0</v>
      </c>
      <c r="AF70" s="373">
        <f t="shared" si="10"/>
        <v>0</v>
      </c>
      <c r="AG70" s="349"/>
      <c r="AH70" s="322"/>
      <c r="AI70" s="318"/>
      <c r="AJ70" s="323"/>
      <c r="AK70" s="406"/>
      <c r="AL70" s="407"/>
      <c r="AM70" s="460" t="str">
        <f t="shared" si="17"/>
        <v/>
      </c>
      <c r="AN70" s="371" t="str">
        <f t="shared" si="3"/>
        <v/>
      </c>
      <c r="AO70" s="371">
        <f t="shared" si="18"/>
        <v>0</v>
      </c>
      <c r="AP70" s="371">
        <f t="shared" si="13"/>
        <v>0</v>
      </c>
      <c r="AQ70" s="372">
        <f t="shared" si="19"/>
        <v>0</v>
      </c>
      <c r="AR70" s="373">
        <f t="shared" si="20"/>
        <v>0</v>
      </c>
      <c r="AZ70" s="455">
        <v>2</v>
      </c>
      <c r="BA70" s="456">
        <v>33475395</v>
      </c>
      <c r="BB70" s="354">
        <v>4900.0001000000002</v>
      </c>
      <c r="BC70" s="354">
        <v>2900.0001000000002</v>
      </c>
      <c r="BD70" s="361">
        <v>3400.0001000000002</v>
      </c>
      <c r="BE70" s="354">
        <v>4400.0001000000002</v>
      </c>
      <c r="BF70" s="361">
        <v>4000.0001000000002</v>
      </c>
      <c r="BG70" s="354">
        <v>4100.0001000000002</v>
      </c>
      <c r="BH70" s="361">
        <v>8700.0000999999993</v>
      </c>
      <c r="BI70" s="354">
        <v>12900.000099999999</v>
      </c>
      <c r="BJ70" s="361">
        <v>13100.000099999999</v>
      </c>
      <c r="BK70" s="354">
        <v>11500.000099999999</v>
      </c>
      <c r="BL70" s="361">
        <v>5600.0001000000002</v>
      </c>
      <c r="BM70" s="355">
        <v>3400.0001000000002</v>
      </c>
      <c r="BO70" s="28">
        <f t="shared" si="21"/>
        <v>6575.0001000000011</v>
      </c>
      <c r="BP70" s="28">
        <f t="shared" si="16"/>
        <v>78900.001200000013</v>
      </c>
      <c r="BS70" s="368"/>
      <c r="BT70" s="368"/>
      <c r="BU70" s="271"/>
      <c r="BV70" s="368"/>
      <c r="BW70" s="368"/>
      <c r="BX70" s="368"/>
    </row>
    <row r="71" spans="4:76" x14ac:dyDescent="0.25">
      <c r="D71" s="1006" t="s">
        <v>741</v>
      </c>
      <c r="E71" s="1007">
        <f>PFIS!C66</f>
        <v>356345</v>
      </c>
      <c r="F71" s="1006" t="s">
        <v>741</v>
      </c>
      <c r="G71" s="1007">
        <f>PFIS!F66</f>
        <v>539999.15568571456</v>
      </c>
      <c r="V71" s="322"/>
      <c r="W71" s="318"/>
      <c r="X71" s="323"/>
      <c r="Y71" s="406"/>
      <c r="Z71" s="407"/>
      <c r="AA71" s="460" t="str">
        <f t="shared" si="5"/>
        <v/>
      </c>
      <c r="AB71" s="371" t="str">
        <f t="shared" si="6"/>
        <v/>
      </c>
      <c r="AC71" s="371">
        <f t="shared" si="7"/>
        <v>0</v>
      </c>
      <c r="AD71" s="371">
        <f t="shared" si="8"/>
        <v>0</v>
      </c>
      <c r="AE71" s="372">
        <f t="shared" si="9"/>
        <v>0</v>
      </c>
      <c r="AF71" s="373">
        <f t="shared" si="10"/>
        <v>0</v>
      </c>
      <c r="AG71" s="349"/>
      <c r="AH71" s="322"/>
      <c r="AI71" s="318"/>
      <c r="AJ71" s="323"/>
      <c r="AK71" s="406"/>
      <c r="AL71" s="407"/>
      <c r="AM71" s="460" t="str">
        <f t="shared" si="17"/>
        <v/>
      </c>
      <c r="AN71" s="371" t="str">
        <f t="shared" si="3"/>
        <v/>
      </c>
      <c r="AO71" s="371">
        <f t="shared" si="18"/>
        <v>0</v>
      </c>
      <c r="AP71" s="371">
        <f t="shared" si="13"/>
        <v>0</v>
      </c>
      <c r="AQ71" s="372">
        <f t="shared" si="19"/>
        <v>0</v>
      </c>
      <c r="AR71" s="373">
        <f t="shared" si="20"/>
        <v>0</v>
      </c>
      <c r="AZ71" s="455">
        <v>2</v>
      </c>
      <c r="BA71" s="456">
        <v>33471272</v>
      </c>
      <c r="BB71" s="354">
        <v>1860.0001</v>
      </c>
      <c r="BC71" s="354">
        <v>1930.0001</v>
      </c>
      <c r="BD71" s="361">
        <v>1800.0001</v>
      </c>
      <c r="BE71" s="354">
        <v>2350.0001000000002</v>
      </c>
      <c r="BF71" s="361">
        <v>1840.0001</v>
      </c>
      <c r="BG71" s="354">
        <v>2060.0001000000002</v>
      </c>
      <c r="BH71" s="361">
        <v>2060.0001000000002</v>
      </c>
      <c r="BI71" s="354">
        <v>2370.0001000000002</v>
      </c>
      <c r="BJ71" s="361">
        <v>2180.0001000000002</v>
      </c>
      <c r="BK71" s="354">
        <v>2170.0001000000002</v>
      </c>
      <c r="BL71" s="361">
        <v>2180.0001000000002</v>
      </c>
      <c r="BM71" s="355">
        <v>1670.0001</v>
      </c>
      <c r="BO71" s="28">
        <f t="shared" si="21"/>
        <v>2039.1667666666672</v>
      </c>
      <c r="BP71" s="28">
        <f t="shared" si="16"/>
        <v>24470.001200000006</v>
      </c>
      <c r="BS71" s="368"/>
      <c r="BT71" s="368"/>
      <c r="BU71" s="271"/>
      <c r="BV71" s="368"/>
      <c r="BW71" s="368"/>
      <c r="BX71" s="368"/>
    </row>
    <row r="72" spans="4:76" x14ac:dyDescent="0.25">
      <c r="V72" s="322"/>
      <c r="W72" s="318"/>
      <c r="X72" s="323"/>
      <c r="Y72" s="406"/>
      <c r="Z72" s="407"/>
      <c r="AA72" s="460" t="str">
        <f t="shared" si="5"/>
        <v/>
      </c>
      <c r="AB72" s="371" t="str">
        <f t="shared" ref="AB72:AB135" si="23">IF(Y72&gt;1,IF((TestEOY-X72)/365&gt;AA72,AA72,ROUNDUP(((TestEOY-X72)/365),0)),"")</f>
        <v/>
      </c>
      <c r="AC72" s="371">
        <f t="shared" si="7"/>
        <v>0</v>
      </c>
      <c r="AD72" s="371">
        <f t="shared" si="8"/>
        <v>0</v>
      </c>
      <c r="AE72" s="372">
        <f t="shared" si="9"/>
        <v>0</v>
      </c>
      <c r="AF72" s="373">
        <f t="shared" si="10"/>
        <v>0</v>
      </c>
      <c r="AG72" s="349"/>
      <c r="AH72" s="322"/>
      <c r="AI72" s="318"/>
      <c r="AJ72" s="323"/>
      <c r="AK72" s="406"/>
      <c r="AL72" s="407"/>
      <c r="AM72" s="460" t="str">
        <f t="shared" si="17"/>
        <v/>
      </c>
      <c r="AN72" s="371" t="str">
        <f t="shared" ref="AN72:AN135" si="24">IF(AK72&lt;&gt;"",IF((TestEOY-AJ72)/365&gt;AM72,AM72,ROUNDUP(((TestEOY-AJ72)/365),0)),"")</f>
        <v/>
      </c>
      <c r="AO72" s="371">
        <f t="shared" si="18"/>
        <v>0</v>
      </c>
      <c r="AP72" s="371">
        <f t="shared" si="13"/>
        <v>0</v>
      </c>
      <c r="AQ72" s="372">
        <f t="shared" si="19"/>
        <v>0</v>
      </c>
      <c r="AR72" s="373">
        <f t="shared" si="20"/>
        <v>0</v>
      </c>
      <c r="AZ72" s="455">
        <v>1</v>
      </c>
      <c r="BA72" s="456">
        <v>66988522</v>
      </c>
      <c r="BB72" s="354">
        <v>1E-4</v>
      </c>
      <c r="BC72" s="354">
        <v>1E-4</v>
      </c>
      <c r="BD72" s="361">
        <v>1E-4</v>
      </c>
      <c r="BE72" s="354">
        <v>1E-4</v>
      </c>
      <c r="BF72" s="361">
        <v>701.00009999999997</v>
      </c>
      <c r="BG72" s="354">
        <v>2.0001000000000002</v>
      </c>
      <c r="BH72" s="361">
        <v>1E-4</v>
      </c>
      <c r="BI72" s="354">
        <v>9184.0000999999993</v>
      </c>
      <c r="BJ72" s="361">
        <v>10550.000099999999</v>
      </c>
      <c r="BK72" s="354">
        <v>6441.0001000000002</v>
      </c>
      <c r="BL72" s="361">
        <v>1E-4</v>
      </c>
      <c r="BM72" s="355">
        <v>1E-4</v>
      </c>
      <c r="BO72" s="28">
        <f t="shared" si="21"/>
        <v>2239.8334333333337</v>
      </c>
      <c r="BP72" s="28">
        <f t="shared" si="16"/>
        <v>26878.001200000002</v>
      </c>
      <c r="BS72" s="368"/>
      <c r="BT72" s="368"/>
      <c r="BU72" s="271"/>
      <c r="BV72" s="368"/>
      <c r="BW72" s="368"/>
      <c r="BX72" s="368"/>
    </row>
    <row r="73" spans="4:76" x14ac:dyDescent="0.25">
      <c r="V73" s="322"/>
      <c r="W73" s="318"/>
      <c r="X73" s="323"/>
      <c r="Y73" s="406"/>
      <c r="Z73" s="407"/>
      <c r="AA73" s="460" t="str">
        <f t="shared" ref="AA73:AA136" si="25">IFERROR(INDEX($AU$8:$AU$23,MATCH(V73,$AT$8:$AT$23,0)),"")</f>
        <v/>
      </c>
      <c r="AB73" s="371" t="str">
        <f t="shared" si="23"/>
        <v/>
      </c>
      <c r="AC73" s="371">
        <f t="shared" ref="AC73:AC136" si="26">IFERROR(IF(AB73&gt;=AA73,0,IF(AA73&gt;AB73,SLN(Y73,Z73,AA73),0)),"")</f>
        <v>0</v>
      </c>
      <c r="AD73" s="371">
        <f t="shared" ref="AD73:AD136" si="27">AE73-AC73</f>
        <v>0</v>
      </c>
      <c r="AE73" s="372">
        <f t="shared" ref="AE73:AE136" si="28">IFERROR(IF(OR(AA73=0,AA73=""),
     0,
     IF(AB73&gt;=AA73,
          +Y73,
          (+AC73*AB73))),
"")</f>
        <v>0</v>
      </c>
      <c r="AF73" s="373">
        <f t="shared" ref="AF73:AF136" si="29">IFERROR(IF(AE73&gt;Y73,0,(+Y73-AE73))-Z73,"")</f>
        <v>0</v>
      </c>
      <c r="AG73" s="349"/>
      <c r="AH73" s="322"/>
      <c r="AI73" s="318"/>
      <c r="AJ73" s="323"/>
      <c r="AK73" s="406"/>
      <c r="AL73" s="407"/>
      <c r="AM73" s="460" t="str">
        <f t="shared" si="17"/>
        <v/>
      </c>
      <c r="AN73" s="371" t="str">
        <f t="shared" si="24"/>
        <v/>
      </c>
      <c r="AO73" s="371">
        <f t="shared" si="18"/>
        <v>0</v>
      </c>
      <c r="AP73" s="371">
        <f t="shared" ref="AP73:AP136" si="30">AQ73-AO73</f>
        <v>0</v>
      </c>
      <c r="AQ73" s="372">
        <f t="shared" si="19"/>
        <v>0</v>
      </c>
      <c r="AR73" s="373">
        <f t="shared" si="20"/>
        <v>0</v>
      </c>
      <c r="AZ73" s="455">
        <v>0.625</v>
      </c>
      <c r="BA73" s="456">
        <v>10803449</v>
      </c>
      <c r="BB73" s="354">
        <v>16.0001</v>
      </c>
      <c r="BC73" s="354">
        <v>1.0001</v>
      </c>
      <c r="BD73" s="361">
        <v>11.0001</v>
      </c>
      <c r="BE73" s="354">
        <v>28.0001</v>
      </c>
      <c r="BF73" s="361">
        <v>16.0001</v>
      </c>
      <c r="BG73" s="354">
        <v>25.0001</v>
      </c>
      <c r="BH73" s="361">
        <v>29.0001</v>
      </c>
      <c r="BI73" s="354">
        <v>18.0001</v>
      </c>
      <c r="BJ73" s="361">
        <v>19.0001</v>
      </c>
      <c r="BK73" s="354">
        <v>26.0001</v>
      </c>
      <c r="BL73" s="361">
        <v>23.0001</v>
      </c>
      <c r="BM73" s="355">
        <v>12.0001</v>
      </c>
      <c r="BO73" s="28">
        <f t="shared" si="21"/>
        <v>18.666766666666668</v>
      </c>
      <c r="BP73" s="28">
        <f t="shared" ref="BP73:BP136" si="31">IFERROR(SUM(BB73:BM73),0)</f>
        <v>224.00120000000001</v>
      </c>
      <c r="BS73" s="368"/>
      <c r="BT73" s="368"/>
      <c r="BU73" s="271"/>
      <c r="BV73" s="368"/>
      <c r="BW73" s="368"/>
      <c r="BX73" s="368"/>
    </row>
    <row r="74" spans="4:76" x14ac:dyDescent="0.25">
      <c r="V74" s="322"/>
      <c r="W74" s="318"/>
      <c r="X74" s="323"/>
      <c r="Y74" s="406"/>
      <c r="Z74" s="407"/>
      <c r="AA74" s="460" t="str">
        <f t="shared" si="25"/>
        <v/>
      </c>
      <c r="AB74" s="371" t="str">
        <f t="shared" si="23"/>
        <v/>
      </c>
      <c r="AC74" s="371">
        <f t="shared" si="26"/>
        <v>0</v>
      </c>
      <c r="AD74" s="371">
        <f t="shared" si="27"/>
        <v>0</v>
      </c>
      <c r="AE74" s="372">
        <f t="shared" si="28"/>
        <v>0</v>
      </c>
      <c r="AF74" s="373">
        <f t="shared" si="29"/>
        <v>0</v>
      </c>
      <c r="AG74" s="349"/>
      <c r="AH74" s="322"/>
      <c r="AI74" s="318"/>
      <c r="AJ74" s="323"/>
      <c r="AK74" s="406"/>
      <c r="AL74" s="407"/>
      <c r="AM74" s="460" t="str">
        <f t="shared" si="17"/>
        <v/>
      </c>
      <c r="AN74" s="371" t="str">
        <f t="shared" si="24"/>
        <v/>
      </c>
      <c r="AO74" s="371">
        <f t="shared" si="18"/>
        <v>0</v>
      </c>
      <c r="AP74" s="371">
        <f t="shared" si="30"/>
        <v>0</v>
      </c>
      <c r="AQ74" s="372">
        <f t="shared" si="19"/>
        <v>0</v>
      </c>
      <c r="AR74" s="373">
        <f t="shared" si="20"/>
        <v>0</v>
      </c>
      <c r="AZ74" s="455">
        <v>0.625</v>
      </c>
      <c r="BA74" s="456">
        <v>87240017</v>
      </c>
      <c r="BB74" s="354">
        <v>49.000100000000003</v>
      </c>
      <c r="BC74" s="354">
        <v>48.000100000000003</v>
      </c>
      <c r="BD74" s="361">
        <v>234.0001</v>
      </c>
      <c r="BE74" s="354">
        <v>804.00009999999997</v>
      </c>
      <c r="BF74" s="361">
        <v>1200.0001</v>
      </c>
      <c r="BG74" s="354">
        <v>3157.0001000000002</v>
      </c>
      <c r="BH74" s="361">
        <v>3460.0001000000002</v>
      </c>
      <c r="BI74" s="354">
        <v>86.000100000000003</v>
      </c>
      <c r="BJ74" s="361">
        <v>81.000100000000003</v>
      </c>
      <c r="BK74" s="354">
        <v>103.0001</v>
      </c>
      <c r="BL74" s="361">
        <v>87.000100000000003</v>
      </c>
      <c r="BM74" s="355">
        <v>57.000100000000003</v>
      </c>
      <c r="BO74" s="28">
        <f t="shared" si="21"/>
        <v>780.50009999999975</v>
      </c>
      <c r="BP74" s="28">
        <f t="shared" si="31"/>
        <v>9366.001199999997</v>
      </c>
      <c r="BS74" s="368"/>
      <c r="BT74" s="368"/>
      <c r="BU74" s="271"/>
      <c r="BV74" s="368"/>
      <c r="BW74" s="368"/>
      <c r="BX74" s="368"/>
    </row>
    <row r="75" spans="4:76" x14ac:dyDescent="0.25">
      <c r="V75" s="322"/>
      <c r="W75" s="318"/>
      <c r="X75" s="323"/>
      <c r="Y75" s="406"/>
      <c r="Z75" s="407"/>
      <c r="AA75" s="460" t="str">
        <f t="shared" si="25"/>
        <v/>
      </c>
      <c r="AB75" s="371" t="str">
        <f t="shared" si="23"/>
        <v/>
      </c>
      <c r="AC75" s="371">
        <f t="shared" si="26"/>
        <v>0</v>
      </c>
      <c r="AD75" s="371">
        <f t="shared" si="27"/>
        <v>0</v>
      </c>
      <c r="AE75" s="372">
        <f t="shared" si="28"/>
        <v>0</v>
      </c>
      <c r="AF75" s="373">
        <f t="shared" si="29"/>
        <v>0</v>
      </c>
      <c r="AG75" s="349"/>
      <c r="AH75" s="322"/>
      <c r="AI75" s="318"/>
      <c r="AJ75" s="323"/>
      <c r="AK75" s="406"/>
      <c r="AL75" s="407"/>
      <c r="AM75" s="460" t="str">
        <f t="shared" si="17"/>
        <v/>
      </c>
      <c r="AN75" s="371" t="str">
        <f t="shared" si="24"/>
        <v/>
      </c>
      <c r="AO75" s="371">
        <f t="shared" si="18"/>
        <v>0</v>
      </c>
      <c r="AP75" s="371">
        <f t="shared" si="30"/>
        <v>0</v>
      </c>
      <c r="AQ75" s="372">
        <f t="shared" si="19"/>
        <v>0</v>
      </c>
      <c r="AR75" s="373">
        <f t="shared" si="20"/>
        <v>0</v>
      </c>
      <c r="AZ75" s="455">
        <v>0.75</v>
      </c>
      <c r="BA75" s="456">
        <v>20239812</v>
      </c>
      <c r="BB75" s="354">
        <v>180.0001</v>
      </c>
      <c r="BC75" s="354">
        <v>133.0001</v>
      </c>
      <c r="BD75" s="361">
        <v>179.0001</v>
      </c>
      <c r="BE75" s="354">
        <v>306.00009999999997</v>
      </c>
      <c r="BF75" s="361">
        <v>229.0001</v>
      </c>
      <c r="BG75" s="354">
        <v>173.0001</v>
      </c>
      <c r="BH75" s="361">
        <v>206.0001</v>
      </c>
      <c r="BI75" s="354">
        <v>210.0001</v>
      </c>
      <c r="BJ75" s="361">
        <v>123.0001</v>
      </c>
      <c r="BK75" s="354">
        <v>138.0001</v>
      </c>
      <c r="BL75" s="361">
        <v>131.0001</v>
      </c>
      <c r="BM75" s="355">
        <v>155.0001</v>
      </c>
      <c r="BO75" s="28">
        <f t="shared" si="21"/>
        <v>180.2501</v>
      </c>
      <c r="BP75" s="28">
        <f t="shared" si="31"/>
        <v>2163.0012000000002</v>
      </c>
      <c r="BS75" s="368"/>
      <c r="BT75" s="368"/>
      <c r="BU75" s="271"/>
      <c r="BV75" s="368"/>
      <c r="BW75" s="368"/>
      <c r="BX75" s="368"/>
    </row>
    <row r="76" spans="4:76" x14ac:dyDescent="0.25">
      <c r="V76" s="322"/>
      <c r="W76" s="318"/>
      <c r="X76" s="323"/>
      <c r="Y76" s="406"/>
      <c r="Z76" s="407"/>
      <c r="AA76" s="460" t="str">
        <f t="shared" si="25"/>
        <v/>
      </c>
      <c r="AB76" s="371" t="str">
        <f t="shared" si="23"/>
        <v/>
      </c>
      <c r="AC76" s="371">
        <f t="shared" si="26"/>
        <v>0</v>
      </c>
      <c r="AD76" s="371">
        <f t="shared" si="27"/>
        <v>0</v>
      </c>
      <c r="AE76" s="372">
        <f t="shared" si="28"/>
        <v>0</v>
      </c>
      <c r="AF76" s="373">
        <f t="shared" si="29"/>
        <v>0</v>
      </c>
      <c r="AG76" s="349"/>
      <c r="AH76" s="322"/>
      <c r="AI76" s="318"/>
      <c r="AJ76" s="323"/>
      <c r="AK76" s="406"/>
      <c r="AL76" s="407"/>
      <c r="AM76" s="460" t="str">
        <f t="shared" ref="AM76:AM139" si="32">IFERROR(INDEX($AU$8:$AU$23,MATCH(AH76,$AT$8:$AT$23,0)),"")</f>
        <v/>
      </c>
      <c r="AN76" s="371" t="str">
        <f t="shared" si="24"/>
        <v/>
      </c>
      <c r="AO76" s="371">
        <f t="shared" ref="AO76:AO139" si="33">IFERROR(IF(AN76&gt;=AM76,0,IF(AM76&gt;AN76,SLN(AK76,AL76,AM76),0)),"")</f>
        <v>0</v>
      </c>
      <c r="AP76" s="371">
        <f t="shared" si="30"/>
        <v>0</v>
      </c>
      <c r="AQ76" s="372">
        <f t="shared" ref="AQ76:AQ139" si="34">IFERROR(IF(OR(AM76=0,AM76=""),
     0,
     IF(AN76&gt;=AM76,
          +AK76,
          (+AO76*AN76))),
"")</f>
        <v>0</v>
      </c>
      <c r="AR76" s="373">
        <f t="shared" ref="AR76:AR139" si="35">IFERROR(IF(AQ76&gt;AK76,0,(+AK76-AQ76))-AL76,"")</f>
        <v>0</v>
      </c>
      <c r="AZ76" s="455">
        <v>0.625</v>
      </c>
      <c r="BA76" s="456">
        <v>29942542</v>
      </c>
      <c r="BB76" s="354">
        <v>51.000100000000003</v>
      </c>
      <c r="BC76" s="354">
        <v>38.000100000000003</v>
      </c>
      <c r="BD76" s="361">
        <v>10.0001</v>
      </c>
      <c r="BE76" s="354">
        <v>5.0000999999999998</v>
      </c>
      <c r="BF76" s="361">
        <v>21.0001</v>
      </c>
      <c r="BG76" s="354">
        <v>39.000100000000003</v>
      </c>
      <c r="BH76" s="361">
        <v>41.000100000000003</v>
      </c>
      <c r="BI76" s="354">
        <v>82.000100000000003</v>
      </c>
      <c r="BJ76" s="361">
        <v>51.000100000000003</v>
      </c>
      <c r="BK76" s="354">
        <v>52.000100000000003</v>
      </c>
      <c r="BL76" s="361">
        <v>41.000100000000003</v>
      </c>
      <c r="BM76" s="355">
        <v>92.000100000000003</v>
      </c>
      <c r="BO76" s="28">
        <f t="shared" si="21"/>
        <v>43.583433333333325</v>
      </c>
      <c r="BP76" s="28">
        <f t="shared" si="31"/>
        <v>523.00119999999993</v>
      </c>
      <c r="BS76" s="368"/>
      <c r="BT76" s="368"/>
      <c r="BU76" s="271"/>
      <c r="BV76" s="368"/>
      <c r="BW76" s="368"/>
      <c r="BX76" s="368"/>
    </row>
    <row r="77" spans="4:76" x14ac:dyDescent="0.25">
      <c r="V77" s="322"/>
      <c r="W77" s="318"/>
      <c r="X77" s="323"/>
      <c r="Y77" s="406"/>
      <c r="Z77" s="407"/>
      <c r="AA77" s="460" t="str">
        <f t="shared" si="25"/>
        <v/>
      </c>
      <c r="AB77" s="371" t="str">
        <f t="shared" si="23"/>
        <v/>
      </c>
      <c r="AC77" s="371">
        <f t="shared" si="26"/>
        <v>0</v>
      </c>
      <c r="AD77" s="371">
        <f t="shared" si="27"/>
        <v>0</v>
      </c>
      <c r="AE77" s="372">
        <f t="shared" si="28"/>
        <v>0</v>
      </c>
      <c r="AF77" s="373">
        <f t="shared" si="29"/>
        <v>0</v>
      </c>
      <c r="AG77" s="349"/>
      <c r="AH77" s="322"/>
      <c r="AI77" s="318"/>
      <c r="AJ77" s="323"/>
      <c r="AK77" s="406"/>
      <c r="AL77" s="407"/>
      <c r="AM77" s="460" t="str">
        <f t="shared" si="32"/>
        <v/>
      </c>
      <c r="AN77" s="371" t="str">
        <f t="shared" si="24"/>
        <v/>
      </c>
      <c r="AO77" s="371">
        <f t="shared" si="33"/>
        <v>0</v>
      </c>
      <c r="AP77" s="371">
        <f t="shared" si="30"/>
        <v>0</v>
      </c>
      <c r="AQ77" s="372">
        <f t="shared" si="34"/>
        <v>0</v>
      </c>
      <c r="AR77" s="373">
        <f t="shared" si="35"/>
        <v>0</v>
      </c>
      <c r="AZ77" s="455">
        <v>1</v>
      </c>
      <c r="BA77" s="456">
        <v>43099366</v>
      </c>
      <c r="BB77" s="354">
        <v>3090.0001000000002</v>
      </c>
      <c r="BC77" s="354">
        <v>218.0001</v>
      </c>
      <c r="BD77" s="361">
        <v>306.00009999999997</v>
      </c>
      <c r="BE77" s="354">
        <v>406.00009999999997</v>
      </c>
      <c r="BF77" s="361">
        <v>263.00009999999997</v>
      </c>
      <c r="BG77" s="354">
        <v>325.00009999999997</v>
      </c>
      <c r="BH77" s="361">
        <v>279.00009999999997</v>
      </c>
      <c r="BI77" s="354">
        <v>510.00009999999997</v>
      </c>
      <c r="BJ77" s="361">
        <v>224.0001</v>
      </c>
      <c r="BK77" s="354">
        <v>245.0001</v>
      </c>
      <c r="BL77" s="361">
        <v>266.00009999999997</v>
      </c>
      <c r="BM77" s="355">
        <v>196.0001</v>
      </c>
      <c r="BO77" s="28">
        <f t="shared" si="21"/>
        <v>527.33343333333357</v>
      </c>
      <c r="BP77" s="28">
        <f t="shared" si="31"/>
        <v>6328.0012000000024</v>
      </c>
      <c r="BS77" s="368"/>
      <c r="BT77" s="368"/>
      <c r="BU77" s="271"/>
      <c r="BV77" s="368"/>
      <c r="BW77" s="368"/>
      <c r="BX77" s="368"/>
    </row>
    <row r="78" spans="4:76" x14ac:dyDescent="0.25">
      <c r="V78" s="322"/>
      <c r="W78" s="318"/>
      <c r="X78" s="323"/>
      <c r="Y78" s="406"/>
      <c r="Z78" s="407"/>
      <c r="AA78" s="460" t="str">
        <f t="shared" si="25"/>
        <v/>
      </c>
      <c r="AB78" s="371" t="str">
        <f t="shared" si="23"/>
        <v/>
      </c>
      <c r="AC78" s="371">
        <f t="shared" si="26"/>
        <v>0</v>
      </c>
      <c r="AD78" s="371">
        <f t="shared" si="27"/>
        <v>0</v>
      </c>
      <c r="AE78" s="372">
        <f t="shared" si="28"/>
        <v>0</v>
      </c>
      <c r="AF78" s="373">
        <f t="shared" si="29"/>
        <v>0</v>
      </c>
      <c r="AG78" s="349"/>
      <c r="AH78" s="322"/>
      <c r="AI78" s="318"/>
      <c r="AJ78" s="323"/>
      <c r="AK78" s="406"/>
      <c r="AL78" s="407"/>
      <c r="AM78" s="460" t="str">
        <f t="shared" si="32"/>
        <v/>
      </c>
      <c r="AN78" s="371" t="str">
        <f t="shared" si="24"/>
        <v/>
      </c>
      <c r="AO78" s="371">
        <f t="shared" si="33"/>
        <v>0</v>
      </c>
      <c r="AP78" s="371">
        <f t="shared" si="30"/>
        <v>0</v>
      </c>
      <c r="AQ78" s="372">
        <f t="shared" si="34"/>
        <v>0</v>
      </c>
      <c r="AR78" s="373">
        <f t="shared" si="35"/>
        <v>0</v>
      </c>
      <c r="AZ78" s="455">
        <v>1.5</v>
      </c>
      <c r="BA78" s="456">
        <v>26406815</v>
      </c>
      <c r="BB78" s="354">
        <v>1E-4</v>
      </c>
      <c r="BC78" s="354">
        <v>1E-4</v>
      </c>
      <c r="BD78" s="361">
        <v>1E-4</v>
      </c>
      <c r="BE78" s="354">
        <v>1E-4</v>
      </c>
      <c r="BF78" s="361">
        <v>3440.0001000000002</v>
      </c>
      <c r="BG78" s="354">
        <v>5820.0001000000002</v>
      </c>
      <c r="BH78" s="361">
        <v>5840.0001000000002</v>
      </c>
      <c r="BI78" s="354">
        <v>8620.0000999999993</v>
      </c>
      <c r="BJ78" s="361">
        <v>10180.000099999999</v>
      </c>
      <c r="BK78" s="354">
        <v>2430.0001000000002</v>
      </c>
      <c r="BL78" s="361">
        <v>1E-4</v>
      </c>
      <c r="BM78" s="355">
        <v>1E-4</v>
      </c>
      <c r="BO78" s="28">
        <f t="shared" si="21"/>
        <v>3027.5000999999993</v>
      </c>
      <c r="BP78" s="28">
        <f t="shared" si="31"/>
        <v>36330.001199999992</v>
      </c>
      <c r="BS78" s="368"/>
      <c r="BT78" s="368"/>
      <c r="BU78" s="271"/>
      <c r="BV78" s="368"/>
      <c r="BW78" s="368"/>
      <c r="BX78" s="368"/>
    </row>
    <row r="79" spans="4:76" x14ac:dyDescent="0.25">
      <c r="V79" s="322"/>
      <c r="W79" s="318"/>
      <c r="X79" s="323"/>
      <c r="Y79" s="406"/>
      <c r="Z79" s="407"/>
      <c r="AA79" s="460" t="str">
        <f t="shared" si="25"/>
        <v/>
      </c>
      <c r="AB79" s="371" t="str">
        <f t="shared" si="23"/>
        <v/>
      </c>
      <c r="AC79" s="371">
        <f t="shared" si="26"/>
        <v>0</v>
      </c>
      <c r="AD79" s="371">
        <f t="shared" si="27"/>
        <v>0</v>
      </c>
      <c r="AE79" s="372">
        <f t="shared" si="28"/>
        <v>0</v>
      </c>
      <c r="AF79" s="373">
        <f t="shared" si="29"/>
        <v>0</v>
      </c>
      <c r="AG79" s="349"/>
      <c r="AH79" s="322"/>
      <c r="AI79" s="318"/>
      <c r="AJ79" s="323"/>
      <c r="AK79" s="406"/>
      <c r="AL79" s="407"/>
      <c r="AM79" s="460" t="str">
        <f t="shared" si="32"/>
        <v/>
      </c>
      <c r="AN79" s="371" t="str">
        <f t="shared" si="24"/>
        <v/>
      </c>
      <c r="AO79" s="371">
        <f t="shared" si="33"/>
        <v>0</v>
      </c>
      <c r="AP79" s="371">
        <f t="shared" si="30"/>
        <v>0</v>
      </c>
      <c r="AQ79" s="372">
        <f t="shared" si="34"/>
        <v>0</v>
      </c>
      <c r="AR79" s="373">
        <f t="shared" si="35"/>
        <v>0</v>
      </c>
      <c r="AZ79" s="455">
        <v>1.5</v>
      </c>
      <c r="BA79" s="456" t="s">
        <v>756</v>
      </c>
      <c r="BB79" s="354">
        <v>1E-4</v>
      </c>
      <c r="BC79" s="354">
        <v>1E-4</v>
      </c>
      <c r="BD79" s="361">
        <v>1E-4</v>
      </c>
      <c r="BE79" s="354">
        <v>1E-4</v>
      </c>
      <c r="BF79" s="361">
        <v>7723.0001000000002</v>
      </c>
      <c r="BG79" s="354">
        <v>13604.000099999999</v>
      </c>
      <c r="BH79" s="361">
        <v>13636.000099999999</v>
      </c>
      <c r="BI79" s="354">
        <v>18050.000100000001</v>
      </c>
      <c r="BJ79" s="361">
        <v>22318.000100000001</v>
      </c>
      <c r="BK79" s="354">
        <v>5339.0001000000002</v>
      </c>
      <c r="BL79" s="361">
        <v>1E-4</v>
      </c>
      <c r="BM79" s="355">
        <v>1E-4</v>
      </c>
      <c r="BO79" s="28">
        <f t="shared" si="21"/>
        <v>6722.5001000000011</v>
      </c>
      <c r="BP79" s="28">
        <f t="shared" si="31"/>
        <v>80670.001200000013</v>
      </c>
      <c r="BS79" s="368"/>
      <c r="BT79" s="368"/>
      <c r="BU79" s="271"/>
      <c r="BV79" s="368"/>
      <c r="BW79" s="368"/>
      <c r="BX79" s="368"/>
    </row>
    <row r="80" spans="4:76" x14ac:dyDescent="0.25">
      <c r="V80" s="322"/>
      <c r="W80" s="318"/>
      <c r="X80" s="323"/>
      <c r="Y80" s="406"/>
      <c r="Z80" s="407"/>
      <c r="AA80" s="460" t="str">
        <f t="shared" si="25"/>
        <v/>
      </c>
      <c r="AB80" s="371" t="str">
        <f t="shared" si="23"/>
        <v/>
      </c>
      <c r="AC80" s="371">
        <f t="shared" si="26"/>
        <v>0</v>
      </c>
      <c r="AD80" s="371">
        <f t="shared" si="27"/>
        <v>0</v>
      </c>
      <c r="AE80" s="372">
        <f t="shared" si="28"/>
        <v>0</v>
      </c>
      <c r="AF80" s="373">
        <f t="shared" si="29"/>
        <v>0</v>
      </c>
      <c r="AG80" s="349"/>
      <c r="AH80" s="322"/>
      <c r="AI80" s="318"/>
      <c r="AJ80" s="323"/>
      <c r="AK80" s="406"/>
      <c r="AL80" s="407"/>
      <c r="AM80" s="460" t="str">
        <f t="shared" si="32"/>
        <v/>
      </c>
      <c r="AN80" s="371" t="str">
        <f t="shared" si="24"/>
        <v/>
      </c>
      <c r="AO80" s="371">
        <f t="shared" si="33"/>
        <v>0</v>
      </c>
      <c r="AP80" s="371">
        <f t="shared" si="30"/>
        <v>0</v>
      </c>
      <c r="AQ80" s="372">
        <f t="shared" si="34"/>
        <v>0</v>
      </c>
      <c r="AR80" s="373">
        <f t="shared" si="35"/>
        <v>0</v>
      </c>
      <c r="AZ80" s="455">
        <v>0.625</v>
      </c>
      <c r="BA80" s="456">
        <v>18446181</v>
      </c>
      <c r="BB80" s="354">
        <v>1E-4</v>
      </c>
      <c r="BC80" s="354">
        <v>1E-4</v>
      </c>
      <c r="BD80" s="361">
        <v>1E-4</v>
      </c>
      <c r="BE80" s="354">
        <v>18.0001</v>
      </c>
      <c r="BF80" s="361">
        <v>20.0001</v>
      </c>
      <c r="BG80" s="354">
        <v>136.0001</v>
      </c>
      <c r="BH80" s="361">
        <v>172.0001</v>
      </c>
      <c r="BI80" s="354">
        <v>66.000100000000003</v>
      </c>
      <c r="BJ80" s="361">
        <v>18.0001</v>
      </c>
      <c r="BK80" s="354">
        <v>39.000100000000003</v>
      </c>
      <c r="BL80" s="361">
        <v>1E-4</v>
      </c>
      <c r="BM80" s="355">
        <v>1E-4</v>
      </c>
      <c r="BO80" s="28">
        <f t="shared" si="21"/>
        <v>39.083433333333325</v>
      </c>
      <c r="BP80" s="28">
        <f t="shared" si="31"/>
        <v>469.00119999999993</v>
      </c>
      <c r="BS80" s="368"/>
      <c r="BT80" s="368"/>
      <c r="BU80" s="271"/>
      <c r="BV80" s="368"/>
      <c r="BW80" s="368"/>
      <c r="BX80" s="368"/>
    </row>
    <row r="81" spans="22:76" x14ac:dyDescent="0.25">
      <c r="V81" s="322"/>
      <c r="W81" s="318"/>
      <c r="X81" s="323"/>
      <c r="Y81" s="406"/>
      <c r="Z81" s="407"/>
      <c r="AA81" s="460" t="str">
        <f t="shared" si="25"/>
        <v/>
      </c>
      <c r="AB81" s="371" t="str">
        <f t="shared" si="23"/>
        <v/>
      </c>
      <c r="AC81" s="371">
        <f t="shared" si="26"/>
        <v>0</v>
      </c>
      <c r="AD81" s="371">
        <f t="shared" si="27"/>
        <v>0</v>
      </c>
      <c r="AE81" s="372">
        <f t="shared" si="28"/>
        <v>0</v>
      </c>
      <c r="AF81" s="373">
        <f t="shared" si="29"/>
        <v>0</v>
      </c>
      <c r="AG81" s="349"/>
      <c r="AH81" s="322"/>
      <c r="AI81" s="318"/>
      <c r="AJ81" s="323"/>
      <c r="AK81" s="406"/>
      <c r="AL81" s="407"/>
      <c r="AM81" s="460" t="str">
        <f t="shared" si="32"/>
        <v/>
      </c>
      <c r="AN81" s="371" t="str">
        <f t="shared" si="24"/>
        <v/>
      </c>
      <c r="AO81" s="371">
        <f t="shared" si="33"/>
        <v>0</v>
      </c>
      <c r="AP81" s="371">
        <f t="shared" si="30"/>
        <v>0</v>
      </c>
      <c r="AQ81" s="372">
        <f t="shared" si="34"/>
        <v>0</v>
      </c>
      <c r="AR81" s="373">
        <f t="shared" si="35"/>
        <v>0</v>
      </c>
      <c r="AZ81" s="455">
        <v>1</v>
      </c>
      <c r="BA81" s="456">
        <v>10407230</v>
      </c>
      <c r="BB81" s="354">
        <v>1E-4</v>
      </c>
      <c r="BC81" s="354">
        <v>1E-4</v>
      </c>
      <c r="BD81" s="361">
        <v>1E-4</v>
      </c>
      <c r="BE81" s="354">
        <v>942.00009999999997</v>
      </c>
      <c r="BF81" s="361">
        <v>1E-4</v>
      </c>
      <c r="BG81" s="354">
        <v>1E-4</v>
      </c>
      <c r="BH81" s="361">
        <v>1E-4</v>
      </c>
      <c r="BI81" s="354">
        <v>2248.0001000000002</v>
      </c>
      <c r="BJ81" s="361">
        <v>2121.0001000000002</v>
      </c>
      <c r="BK81" s="354">
        <v>1114.0001</v>
      </c>
      <c r="BL81" s="361">
        <v>1E-4</v>
      </c>
      <c r="BM81" s="355">
        <v>1E-4</v>
      </c>
      <c r="BO81" s="28">
        <f t="shared" si="21"/>
        <v>535.41676666666683</v>
      </c>
      <c r="BP81" s="28">
        <f t="shared" si="31"/>
        <v>6425.0012000000015</v>
      </c>
      <c r="BS81" s="368"/>
      <c r="BT81" s="368"/>
      <c r="BU81" s="271"/>
      <c r="BV81" s="368"/>
      <c r="BW81" s="368"/>
      <c r="BX81" s="368"/>
    </row>
    <row r="82" spans="22:76" x14ac:dyDescent="0.25">
      <c r="V82" s="322"/>
      <c r="W82" s="318"/>
      <c r="X82" s="323"/>
      <c r="Y82" s="406"/>
      <c r="Z82" s="407"/>
      <c r="AA82" s="460" t="str">
        <f t="shared" si="25"/>
        <v/>
      </c>
      <c r="AB82" s="371" t="str">
        <f t="shared" si="23"/>
        <v/>
      </c>
      <c r="AC82" s="371">
        <f t="shared" si="26"/>
        <v>0</v>
      </c>
      <c r="AD82" s="371">
        <f t="shared" si="27"/>
        <v>0</v>
      </c>
      <c r="AE82" s="372">
        <f t="shared" si="28"/>
        <v>0</v>
      </c>
      <c r="AF82" s="373">
        <f t="shared" si="29"/>
        <v>0</v>
      </c>
      <c r="AG82" s="349"/>
      <c r="AH82" s="322"/>
      <c r="AI82" s="318"/>
      <c r="AJ82" s="323"/>
      <c r="AK82" s="406"/>
      <c r="AL82" s="407"/>
      <c r="AM82" s="460" t="str">
        <f t="shared" si="32"/>
        <v/>
      </c>
      <c r="AN82" s="371" t="str">
        <f t="shared" si="24"/>
        <v/>
      </c>
      <c r="AO82" s="371">
        <f t="shared" si="33"/>
        <v>0</v>
      </c>
      <c r="AP82" s="371">
        <f t="shared" si="30"/>
        <v>0</v>
      </c>
      <c r="AQ82" s="372">
        <f t="shared" si="34"/>
        <v>0</v>
      </c>
      <c r="AR82" s="373">
        <f t="shared" si="35"/>
        <v>0</v>
      </c>
      <c r="AZ82" s="455">
        <v>1</v>
      </c>
      <c r="BA82" s="456">
        <v>54737577</v>
      </c>
      <c r="BB82" s="354">
        <v>1E-4</v>
      </c>
      <c r="BC82" s="354">
        <v>1E-4</v>
      </c>
      <c r="BD82" s="361">
        <v>1E-4</v>
      </c>
      <c r="BE82" s="354">
        <v>1547.0001</v>
      </c>
      <c r="BF82" s="361">
        <v>1E-4</v>
      </c>
      <c r="BG82" s="354">
        <v>1E-4</v>
      </c>
      <c r="BH82" s="361">
        <v>1E-4</v>
      </c>
      <c r="BI82" s="354">
        <v>3079.0001000000002</v>
      </c>
      <c r="BJ82" s="361">
        <v>1836.0001</v>
      </c>
      <c r="BK82" s="354">
        <v>851.00009999999997</v>
      </c>
      <c r="BL82" s="361">
        <v>1E-4</v>
      </c>
      <c r="BM82" s="355">
        <v>1E-4</v>
      </c>
      <c r="BO82" s="28">
        <f t="shared" si="21"/>
        <v>609.41676666666672</v>
      </c>
      <c r="BP82" s="28">
        <f t="shared" si="31"/>
        <v>7313.0012000000006</v>
      </c>
      <c r="BS82" s="368"/>
      <c r="BT82" s="368"/>
      <c r="BU82" s="271"/>
      <c r="BV82" s="368"/>
      <c r="BW82" s="368"/>
      <c r="BX82" s="368"/>
    </row>
    <row r="83" spans="22:76" x14ac:dyDescent="0.25">
      <c r="V83" s="322"/>
      <c r="W83" s="318"/>
      <c r="X83" s="323"/>
      <c r="Y83" s="406"/>
      <c r="Z83" s="407"/>
      <c r="AA83" s="460" t="str">
        <f t="shared" si="25"/>
        <v/>
      </c>
      <c r="AB83" s="371" t="str">
        <f t="shared" si="23"/>
        <v/>
      </c>
      <c r="AC83" s="371">
        <f t="shared" si="26"/>
        <v>0</v>
      </c>
      <c r="AD83" s="371">
        <f t="shared" si="27"/>
        <v>0</v>
      </c>
      <c r="AE83" s="372">
        <f t="shared" si="28"/>
        <v>0</v>
      </c>
      <c r="AF83" s="373">
        <f t="shared" si="29"/>
        <v>0</v>
      </c>
      <c r="AG83" s="349"/>
      <c r="AH83" s="322"/>
      <c r="AI83" s="318"/>
      <c r="AJ83" s="323"/>
      <c r="AK83" s="406"/>
      <c r="AL83" s="407"/>
      <c r="AM83" s="460" t="str">
        <f t="shared" si="32"/>
        <v/>
      </c>
      <c r="AN83" s="371" t="str">
        <f t="shared" si="24"/>
        <v/>
      </c>
      <c r="AO83" s="371">
        <f t="shared" si="33"/>
        <v>0</v>
      </c>
      <c r="AP83" s="371">
        <f t="shared" si="30"/>
        <v>0</v>
      </c>
      <c r="AQ83" s="372">
        <f t="shared" si="34"/>
        <v>0</v>
      </c>
      <c r="AR83" s="373">
        <f t="shared" si="35"/>
        <v>0</v>
      </c>
      <c r="AZ83" s="455">
        <v>0.625</v>
      </c>
      <c r="BA83" s="456">
        <v>74033773</v>
      </c>
      <c r="BB83" s="354">
        <v>1E-4</v>
      </c>
      <c r="BC83" s="354">
        <v>1E-4</v>
      </c>
      <c r="BD83" s="361">
        <v>1E-4</v>
      </c>
      <c r="BE83" s="354">
        <v>1E-4</v>
      </c>
      <c r="BF83" s="361">
        <v>1E-4</v>
      </c>
      <c r="BG83" s="354">
        <v>1E-4</v>
      </c>
      <c r="BH83" s="361">
        <v>1E-4</v>
      </c>
      <c r="BI83" s="354">
        <v>1E-4</v>
      </c>
      <c r="BJ83" s="361">
        <v>1E-4</v>
      </c>
      <c r="BK83" s="354">
        <v>1E-4</v>
      </c>
      <c r="BL83" s="361">
        <v>6920.0001000000002</v>
      </c>
      <c r="BM83" s="355">
        <v>230.0001</v>
      </c>
      <c r="BO83" s="28">
        <f t="shared" si="21"/>
        <v>595.83343333333335</v>
      </c>
      <c r="BP83" s="28">
        <f t="shared" si="31"/>
        <v>7150.0012000000006</v>
      </c>
      <c r="BS83" s="368"/>
      <c r="BT83" s="368"/>
      <c r="BU83" s="271"/>
      <c r="BV83" s="368"/>
      <c r="BW83" s="368"/>
      <c r="BX83" s="368"/>
    </row>
    <row r="84" spans="22:76" x14ac:dyDescent="0.25">
      <c r="V84" s="322"/>
      <c r="W84" s="318"/>
      <c r="X84" s="323"/>
      <c r="Y84" s="406"/>
      <c r="Z84" s="407"/>
      <c r="AA84" s="460" t="str">
        <f t="shared" si="25"/>
        <v/>
      </c>
      <c r="AB84" s="371" t="str">
        <f t="shared" si="23"/>
        <v/>
      </c>
      <c r="AC84" s="371">
        <f t="shared" si="26"/>
        <v>0</v>
      </c>
      <c r="AD84" s="371">
        <f t="shared" si="27"/>
        <v>0</v>
      </c>
      <c r="AE84" s="372">
        <f t="shared" si="28"/>
        <v>0</v>
      </c>
      <c r="AF84" s="373">
        <f t="shared" si="29"/>
        <v>0</v>
      </c>
      <c r="AG84" s="349"/>
      <c r="AH84" s="322"/>
      <c r="AI84" s="318"/>
      <c r="AJ84" s="323"/>
      <c r="AK84" s="406"/>
      <c r="AL84" s="407"/>
      <c r="AM84" s="460" t="str">
        <f t="shared" si="32"/>
        <v/>
      </c>
      <c r="AN84" s="371" t="str">
        <f t="shared" si="24"/>
        <v/>
      </c>
      <c r="AO84" s="371">
        <f t="shared" si="33"/>
        <v>0</v>
      </c>
      <c r="AP84" s="371">
        <f t="shared" si="30"/>
        <v>0</v>
      </c>
      <c r="AQ84" s="372">
        <f t="shared" si="34"/>
        <v>0</v>
      </c>
      <c r="AR84" s="373">
        <f t="shared" si="35"/>
        <v>0</v>
      </c>
      <c r="AZ84" s="455">
        <v>0.625</v>
      </c>
      <c r="BA84" s="456">
        <v>15570870</v>
      </c>
      <c r="BB84" s="354">
        <v>55.000100000000003</v>
      </c>
      <c r="BC84" s="354">
        <v>1E-4</v>
      </c>
      <c r="BD84" s="361">
        <v>1E-4</v>
      </c>
      <c r="BE84" s="354">
        <v>1E-4</v>
      </c>
      <c r="BF84" s="361">
        <v>1E-4</v>
      </c>
      <c r="BG84" s="354">
        <v>1E-4</v>
      </c>
      <c r="BH84" s="361">
        <v>1E-4</v>
      </c>
      <c r="BI84" s="354">
        <v>1E-4</v>
      </c>
      <c r="BJ84" s="361">
        <v>1E-4</v>
      </c>
      <c r="BK84" s="354">
        <v>1E-4</v>
      </c>
      <c r="BL84" s="361">
        <v>1E-4</v>
      </c>
      <c r="BM84" s="355">
        <v>1E-4</v>
      </c>
      <c r="BO84" s="28">
        <f t="shared" ref="BO84:BO147" si="36">IFERROR(AVERAGE(BB84:BM84),0)</f>
        <v>4.5834333333333364</v>
      </c>
      <c r="BP84" s="28">
        <f t="shared" si="31"/>
        <v>55.00120000000004</v>
      </c>
      <c r="BS84" s="368"/>
      <c r="BT84" s="368"/>
      <c r="BU84" s="271"/>
      <c r="BV84" s="368"/>
      <c r="BW84" s="368"/>
      <c r="BX84" s="368"/>
    </row>
    <row r="85" spans="22:76" x14ac:dyDescent="0.25">
      <c r="V85" s="322"/>
      <c r="W85" s="318"/>
      <c r="X85" s="323"/>
      <c r="Y85" s="406"/>
      <c r="Z85" s="407"/>
      <c r="AA85" s="460" t="str">
        <f t="shared" si="25"/>
        <v/>
      </c>
      <c r="AB85" s="371" t="str">
        <f t="shared" si="23"/>
        <v/>
      </c>
      <c r="AC85" s="371">
        <f t="shared" si="26"/>
        <v>0</v>
      </c>
      <c r="AD85" s="371">
        <f t="shared" si="27"/>
        <v>0</v>
      </c>
      <c r="AE85" s="372">
        <f t="shared" si="28"/>
        <v>0</v>
      </c>
      <c r="AF85" s="373">
        <f t="shared" si="29"/>
        <v>0</v>
      </c>
      <c r="AG85" s="349"/>
      <c r="AH85" s="322"/>
      <c r="AI85" s="318"/>
      <c r="AJ85" s="323"/>
      <c r="AK85" s="406"/>
      <c r="AL85" s="407"/>
      <c r="AM85" s="460" t="str">
        <f t="shared" si="32"/>
        <v/>
      </c>
      <c r="AN85" s="371" t="str">
        <f t="shared" si="24"/>
        <v/>
      </c>
      <c r="AO85" s="371">
        <f t="shared" si="33"/>
        <v>0</v>
      </c>
      <c r="AP85" s="371">
        <f t="shared" si="30"/>
        <v>0</v>
      </c>
      <c r="AQ85" s="372">
        <f t="shared" si="34"/>
        <v>0</v>
      </c>
      <c r="AR85" s="373">
        <f t="shared" si="35"/>
        <v>0</v>
      </c>
      <c r="AZ85" s="455">
        <v>1</v>
      </c>
      <c r="BA85" s="456">
        <v>11494710</v>
      </c>
      <c r="BB85" s="354">
        <v>1E-4</v>
      </c>
      <c r="BC85" s="354">
        <v>1E-4</v>
      </c>
      <c r="BD85" s="361">
        <v>1E-4</v>
      </c>
      <c r="BE85" s="354">
        <v>1E-4</v>
      </c>
      <c r="BF85" s="361">
        <v>3843.0001000000002</v>
      </c>
      <c r="BG85" s="354">
        <v>1E-4</v>
      </c>
      <c r="BH85" s="361">
        <v>7715.0001000000002</v>
      </c>
      <c r="BI85" s="354">
        <v>36108.000099999997</v>
      </c>
      <c r="BJ85" s="361">
        <v>8753.0000999999993</v>
      </c>
      <c r="BK85" s="354">
        <v>9825.0000999999993</v>
      </c>
      <c r="BL85" s="361">
        <v>1E-4</v>
      </c>
      <c r="BM85" s="355">
        <v>1E-4</v>
      </c>
      <c r="BO85" s="28">
        <f t="shared" si="36"/>
        <v>5520.3334333333332</v>
      </c>
      <c r="BP85" s="28">
        <f t="shared" si="31"/>
        <v>66244.001199999999</v>
      </c>
      <c r="BS85" s="368"/>
      <c r="BT85" s="368"/>
      <c r="BU85" s="271"/>
      <c r="BV85" s="368"/>
      <c r="BW85" s="368"/>
      <c r="BX85" s="368"/>
    </row>
    <row r="86" spans="22:76" x14ac:dyDescent="0.25">
      <c r="V86" s="322"/>
      <c r="W86" s="318"/>
      <c r="X86" s="323"/>
      <c r="Y86" s="406"/>
      <c r="Z86" s="407"/>
      <c r="AA86" s="460" t="str">
        <f t="shared" si="25"/>
        <v/>
      </c>
      <c r="AB86" s="371" t="str">
        <f t="shared" si="23"/>
        <v/>
      </c>
      <c r="AC86" s="371">
        <f t="shared" si="26"/>
        <v>0</v>
      </c>
      <c r="AD86" s="371">
        <f t="shared" si="27"/>
        <v>0</v>
      </c>
      <c r="AE86" s="372">
        <f t="shared" si="28"/>
        <v>0</v>
      </c>
      <c r="AF86" s="373">
        <f t="shared" si="29"/>
        <v>0</v>
      </c>
      <c r="AG86" s="349"/>
      <c r="AH86" s="322"/>
      <c r="AI86" s="318"/>
      <c r="AJ86" s="323"/>
      <c r="AK86" s="406"/>
      <c r="AL86" s="407"/>
      <c r="AM86" s="460" t="str">
        <f t="shared" si="32"/>
        <v/>
      </c>
      <c r="AN86" s="371" t="str">
        <f t="shared" si="24"/>
        <v/>
      </c>
      <c r="AO86" s="371">
        <f t="shared" si="33"/>
        <v>0</v>
      </c>
      <c r="AP86" s="371">
        <f t="shared" si="30"/>
        <v>0</v>
      </c>
      <c r="AQ86" s="372">
        <f t="shared" si="34"/>
        <v>0</v>
      </c>
      <c r="AR86" s="373">
        <f t="shared" si="35"/>
        <v>0</v>
      </c>
      <c r="AZ86" s="455">
        <v>0.75</v>
      </c>
      <c r="BA86" s="456">
        <v>20679038</v>
      </c>
      <c r="BB86" s="354">
        <v>1401.0001</v>
      </c>
      <c r="BC86" s="354">
        <v>763.00009999999997</v>
      </c>
      <c r="BD86" s="361">
        <v>1161.0001</v>
      </c>
      <c r="BE86" s="354">
        <v>1455.0001</v>
      </c>
      <c r="BF86" s="361">
        <v>2401.0001000000002</v>
      </c>
      <c r="BG86" s="354">
        <v>724.00009999999997</v>
      </c>
      <c r="BH86" s="361">
        <v>1374.0001</v>
      </c>
      <c r="BI86" s="354">
        <v>1517.0001</v>
      </c>
      <c r="BJ86" s="361">
        <v>1924.0001</v>
      </c>
      <c r="BK86" s="354">
        <v>1903.0001</v>
      </c>
      <c r="BL86" s="361">
        <v>231.0001</v>
      </c>
      <c r="BM86" s="355">
        <v>156.0001</v>
      </c>
      <c r="BO86" s="28">
        <f t="shared" si="36"/>
        <v>1250.833433333333</v>
      </c>
      <c r="BP86" s="28">
        <f t="shared" si="31"/>
        <v>15010.001199999997</v>
      </c>
      <c r="BS86" s="368"/>
      <c r="BT86" s="368"/>
      <c r="BU86" s="271"/>
      <c r="BV86" s="368"/>
      <c r="BW86" s="368"/>
      <c r="BX86" s="368"/>
    </row>
    <row r="87" spans="22:76" x14ac:dyDescent="0.25">
      <c r="V87" s="322"/>
      <c r="W87" s="318"/>
      <c r="X87" s="323"/>
      <c r="Y87" s="406"/>
      <c r="Z87" s="407"/>
      <c r="AA87" s="460" t="str">
        <f t="shared" si="25"/>
        <v/>
      </c>
      <c r="AB87" s="371" t="str">
        <f t="shared" si="23"/>
        <v/>
      </c>
      <c r="AC87" s="371">
        <f t="shared" si="26"/>
        <v>0</v>
      </c>
      <c r="AD87" s="371">
        <f t="shared" si="27"/>
        <v>0</v>
      </c>
      <c r="AE87" s="372">
        <f t="shared" si="28"/>
        <v>0</v>
      </c>
      <c r="AF87" s="373">
        <f t="shared" si="29"/>
        <v>0</v>
      </c>
      <c r="AG87" s="349"/>
      <c r="AH87" s="322"/>
      <c r="AI87" s="318"/>
      <c r="AJ87" s="323"/>
      <c r="AK87" s="406"/>
      <c r="AL87" s="407"/>
      <c r="AM87" s="460" t="str">
        <f t="shared" si="32"/>
        <v/>
      </c>
      <c r="AN87" s="371" t="str">
        <f t="shared" si="24"/>
        <v/>
      </c>
      <c r="AO87" s="371">
        <f t="shared" si="33"/>
        <v>0</v>
      </c>
      <c r="AP87" s="371">
        <f t="shared" si="30"/>
        <v>0</v>
      </c>
      <c r="AQ87" s="372">
        <f t="shared" si="34"/>
        <v>0</v>
      </c>
      <c r="AR87" s="373">
        <f t="shared" si="35"/>
        <v>0</v>
      </c>
      <c r="AZ87" s="455">
        <v>2</v>
      </c>
      <c r="BA87" s="456">
        <v>61230735</v>
      </c>
      <c r="BB87" s="354"/>
      <c r="BC87" s="354"/>
      <c r="BD87" s="361"/>
      <c r="BE87" s="354"/>
      <c r="BF87" s="361"/>
      <c r="BG87" s="354"/>
      <c r="BH87" s="361"/>
      <c r="BI87" s="354"/>
      <c r="BJ87" s="361"/>
      <c r="BK87" s="354">
        <v>85.000100000000003</v>
      </c>
      <c r="BL87" s="361">
        <v>70.000100000000003</v>
      </c>
      <c r="BM87" s="355">
        <v>70.000100000000003</v>
      </c>
      <c r="BO87" s="28">
        <f t="shared" si="36"/>
        <v>75.000100000000003</v>
      </c>
      <c r="BP87" s="28">
        <f t="shared" si="31"/>
        <v>225.00030000000001</v>
      </c>
      <c r="BS87" s="368"/>
      <c r="BT87" s="368"/>
      <c r="BU87" s="271"/>
      <c r="BV87" s="368"/>
      <c r="BW87" s="368"/>
      <c r="BX87" s="368"/>
    </row>
    <row r="88" spans="22:76" x14ac:dyDescent="0.25">
      <c r="V88" s="322"/>
      <c r="W88" s="318"/>
      <c r="X88" s="323"/>
      <c r="Y88" s="406"/>
      <c r="Z88" s="407"/>
      <c r="AA88" s="460" t="str">
        <f t="shared" si="25"/>
        <v/>
      </c>
      <c r="AB88" s="371" t="str">
        <f t="shared" si="23"/>
        <v/>
      </c>
      <c r="AC88" s="371">
        <f t="shared" si="26"/>
        <v>0</v>
      </c>
      <c r="AD88" s="371">
        <f t="shared" si="27"/>
        <v>0</v>
      </c>
      <c r="AE88" s="372">
        <f t="shared" si="28"/>
        <v>0</v>
      </c>
      <c r="AF88" s="373">
        <f t="shared" si="29"/>
        <v>0</v>
      </c>
      <c r="AG88" s="349"/>
      <c r="AH88" s="322"/>
      <c r="AI88" s="318"/>
      <c r="AJ88" s="323"/>
      <c r="AK88" s="406"/>
      <c r="AL88" s="407"/>
      <c r="AM88" s="460" t="str">
        <f t="shared" si="32"/>
        <v/>
      </c>
      <c r="AN88" s="371" t="str">
        <f t="shared" si="24"/>
        <v/>
      </c>
      <c r="AO88" s="371">
        <f t="shared" si="33"/>
        <v>0</v>
      </c>
      <c r="AP88" s="371">
        <f t="shared" si="30"/>
        <v>0</v>
      </c>
      <c r="AQ88" s="372">
        <f t="shared" si="34"/>
        <v>0</v>
      </c>
      <c r="AR88" s="373">
        <f t="shared" si="35"/>
        <v>0</v>
      </c>
      <c r="AZ88" s="455">
        <v>2</v>
      </c>
      <c r="BA88" s="456">
        <v>61117856</v>
      </c>
      <c r="BB88" s="354"/>
      <c r="BC88" s="354"/>
      <c r="BD88" s="361"/>
      <c r="BE88" s="354"/>
      <c r="BF88" s="361"/>
      <c r="BG88" s="354"/>
      <c r="BH88" s="361"/>
      <c r="BI88" s="354"/>
      <c r="BJ88" s="361"/>
      <c r="BK88" s="354">
        <v>35.000100000000003</v>
      </c>
      <c r="BL88" s="361">
        <v>30.0001</v>
      </c>
      <c r="BM88" s="355">
        <v>20.0001</v>
      </c>
      <c r="BO88" s="28">
        <f t="shared" si="36"/>
        <v>28.333433333333335</v>
      </c>
      <c r="BP88" s="28">
        <f t="shared" si="31"/>
        <v>85.00030000000001</v>
      </c>
      <c r="BS88" s="368"/>
      <c r="BT88" s="368"/>
      <c r="BU88" s="271"/>
      <c r="BV88" s="368"/>
      <c r="BW88" s="368"/>
      <c r="BX88" s="368"/>
    </row>
    <row r="89" spans="22:76" x14ac:dyDescent="0.25">
      <c r="V89" s="322"/>
      <c r="W89" s="318"/>
      <c r="X89" s="323"/>
      <c r="Y89" s="406"/>
      <c r="Z89" s="407"/>
      <c r="AA89" s="460" t="str">
        <f t="shared" si="25"/>
        <v/>
      </c>
      <c r="AB89" s="371" t="str">
        <f t="shared" si="23"/>
        <v/>
      </c>
      <c r="AC89" s="371">
        <f t="shared" si="26"/>
        <v>0</v>
      </c>
      <c r="AD89" s="371">
        <f t="shared" si="27"/>
        <v>0</v>
      </c>
      <c r="AE89" s="372">
        <f t="shared" si="28"/>
        <v>0</v>
      </c>
      <c r="AF89" s="373">
        <f t="shared" si="29"/>
        <v>0</v>
      </c>
      <c r="AG89" s="349"/>
      <c r="AH89" s="322"/>
      <c r="AI89" s="318"/>
      <c r="AJ89" s="323"/>
      <c r="AK89" s="406"/>
      <c r="AL89" s="407"/>
      <c r="AM89" s="460" t="str">
        <f t="shared" si="32"/>
        <v/>
      </c>
      <c r="AN89" s="371" t="str">
        <f t="shared" si="24"/>
        <v/>
      </c>
      <c r="AO89" s="371">
        <f t="shared" si="33"/>
        <v>0</v>
      </c>
      <c r="AP89" s="371">
        <f t="shared" si="30"/>
        <v>0</v>
      </c>
      <c r="AQ89" s="372">
        <f t="shared" si="34"/>
        <v>0</v>
      </c>
      <c r="AR89" s="373">
        <f t="shared" si="35"/>
        <v>0</v>
      </c>
      <c r="AZ89" s="455">
        <v>1</v>
      </c>
      <c r="BA89" s="456">
        <v>16218207</v>
      </c>
      <c r="BB89" s="354">
        <v>1E-4</v>
      </c>
      <c r="BC89" s="354">
        <v>1E-4</v>
      </c>
      <c r="BD89" s="361">
        <v>1E-4</v>
      </c>
      <c r="BE89" s="354">
        <v>1810.0001</v>
      </c>
      <c r="BF89" s="361">
        <v>3890.0001000000002</v>
      </c>
      <c r="BG89" s="354">
        <v>8930.0000999999993</v>
      </c>
      <c r="BH89" s="361">
        <v>8960.0000999999993</v>
      </c>
      <c r="BI89" s="354">
        <v>9110.0000999999993</v>
      </c>
      <c r="BJ89" s="361">
        <v>9920.0000999999993</v>
      </c>
      <c r="BK89" s="354">
        <v>7220.0001000000002</v>
      </c>
      <c r="BL89" s="361">
        <v>1E-4</v>
      </c>
      <c r="BM89" s="355">
        <v>1E-4</v>
      </c>
      <c r="BO89" s="28">
        <f t="shared" si="36"/>
        <v>4153.3334333333323</v>
      </c>
      <c r="BP89" s="28">
        <f t="shared" si="31"/>
        <v>49840.001199999984</v>
      </c>
      <c r="BS89" s="368"/>
      <c r="BT89" s="368"/>
      <c r="BU89" s="271"/>
      <c r="BV89" s="368"/>
      <c r="BW89" s="368"/>
      <c r="BX89" s="368"/>
    </row>
    <row r="90" spans="22:76" x14ac:dyDescent="0.25">
      <c r="V90" s="322"/>
      <c r="W90" s="318"/>
      <c r="X90" s="323"/>
      <c r="Y90" s="406"/>
      <c r="Z90" s="407"/>
      <c r="AA90" s="460" t="str">
        <f t="shared" si="25"/>
        <v/>
      </c>
      <c r="AB90" s="371" t="str">
        <f t="shared" si="23"/>
        <v/>
      </c>
      <c r="AC90" s="371">
        <f t="shared" si="26"/>
        <v>0</v>
      </c>
      <c r="AD90" s="371">
        <f t="shared" si="27"/>
        <v>0</v>
      </c>
      <c r="AE90" s="372">
        <f t="shared" si="28"/>
        <v>0</v>
      </c>
      <c r="AF90" s="373">
        <f t="shared" si="29"/>
        <v>0</v>
      </c>
      <c r="AG90" s="349"/>
      <c r="AH90" s="322"/>
      <c r="AI90" s="318"/>
      <c r="AJ90" s="323"/>
      <c r="AK90" s="406"/>
      <c r="AL90" s="407"/>
      <c r="AM90" s="460" t="str">
        <f t="shared" si="32"/>
        <v/>
      </c>
      <c r="AN90" s="371" t="str">
        <f t="shared" si="24"/>
        <v/>
      </c>
      <c r="AO90" s="371">
        <f t="shared" si="33"/>
        <v>0</v>
      </c>
      <c r="AP90" s="371">
        <f t="shared" si="30"/>
        <v>0</v>
      </c>
      <c r="AQ90" s="372">
        <f t="shared" si="34"/>
        <v>0</v>
      </c>
      <c r="AR90" s="373">
        <f t="shared" si="35"/>
        <v>0</v>
      </c>
      <c r="AZ90" s="455">
        <v>1.5</v>
      </c>
      <c r="BA90" s="456">
        <v>32705207</v>
      </c>
      <c r="BB90" s="354">
        <v>1E-4</v>
      </c>
      <c r="BC90" s="354">
        <v>1E-4</v>
      </c>
      <c r="BD90" s="361">
        <v>1E-4</v>
      </c>
      <c r="BE90" s="354">
        <v>1E-4</v>
      </c>
      <c r="BF90" s="361">
        <v>17750.000100000001</v>
      </c>
      <c r="BG90" s="354">
        <v>39200.000099999997</v>
      </c>
      <c r="BH90" s="361">
        <v>54480.000099999997</v>
      </c>
      <c r="BI90" s="354">
        <v>65080.000099999997</v>
      </c>
      <c r="BJ90" s="361">
        <v>60820.000099999997</v>
      </c>
      <c r="BK90" s="354">
        <v>84300.000100000005</v>
      </c>
      <c r="BL90" s="361">
        <v>1E-4</v>
      </c>
      <c r="BM90" s="355">
        <v>1E-4</v>
      </c>
      <c r="BO90" s="28">
        <f t="shared" si="36"/>
        <v>26802.500100000005</v>
      </c>
      <c r="BP90" s="28">
        <f t="shared" si="31"/>
        <v>321630.00120000006</v>
      </c>
      <c r="BS90" s="368"/>
      <c r="BT90" s="368"/>
      <c r="BU90" s="271"/>
      <c r="BV90" s="368"/>
      <c r="BW90" s="368"/>
      <c r="BX90" s="368"/>
    </row>
    <row r="91" spans="22:76" x14ac:dyDescent="0.25">
      <c r="V91" s="322"/>
      <c r="W91" s="318"/>
      <c r="X91" s="323"/>
      <c r="Y91" s="406"/>
      <c r="Z91" s="407"/>
      <c r="AA91" s="460" t="str">
        <f t="shared" si="25"/>
        <v/>
      </c>
      <c r="AB91" s="371" t="str">
        <f t="shared" si="23"/>
        <v/>
      </c>
      <c r="AC91" s="371">
        <f t="shared" si="26"/>
        <v>0</v>
      </c>
      <c r="AD91" s="371">
        <f t="shared" si="27"/>
        <v>0</v>
      </c>
      <c r="AE91" s="372">
        <f t="shared" si="28"/>
        <v>0</v>
      </c>
      <c r="AF91" s="373">
        <f t="shared" si="29"/>
        <v>0</v>
      </c>
      <c r="AG91" s="349"/>
      <c r="AH91" s="322"/>
      <c r="AI91" s="318"/>
      <c r="AJ91" s="323"/>
      <c r="AK91" s="406"/>
      <c r="AL91" s="407"/>
      <c r="AM91" s="460" t="str">
        <f t="shared" si="32"/>
        <v/>
      </c>
      <c r="AN91" s="371" t="str">
        <f t="shared" si="24"/>
        <v/>
      </c>
      <c r="AO91" s="371">
        <f t="shared" si="33"/>
        <v>0</v>
      </c>
      <c r="AP91" s="371">
        <f t="shared" si="30"/>
        <v>0</v>
      </c>
      <c r="AQ91" s="372">
        <f t="shared" si="34"/>
        <v>0</v>
      </c>
      <c r="AR91" s="373">
        <f t="shared" si="35"/>
        <v>0</v>
      </c>
      <c r="AZ91" s="455">
        <v>2</v>
      </c>
      <c r="BA91" s="456">
        <v>6912245</v>
      </c>
      <c r="BB91" s="354">
        <v>1E-4</v>
      </c>
      <c r="BC91" s="354">
        <v>1E-4</v>
      </c>
      <c r="BD91" s="361">
        <v>1E-4</v>
      </c>
      <c r="BE91" s="354">
        <v>1E-4</v>
      </c>
      <c r="BF91" s="361">
        <v>10890.000099999999</v>
      </c>
      <c r="BG91" s="354">
        <v>12060.000099999999</v>
      </c>
      <c r="BH91" s="361">
        <v>12060.000099999999</v>
      </c>
      <c r="BI91" s="354">
        <v>12740.000099999999</v>
      </c>
      <c r="BJ91" s="361">
        <v>18720.000100000001</v>
      </c>
      <c r="BK91" s="354">
        <v>15220.000099999999</v>
      </c>
      <c r="BL91" s="361">
        <v>1E-4</v>
      </c>
      <c r="BM91" s="355">
        <v>1E-4</v>
      </c>
      <c r="BO91" s="28">
        <f t="shared" si="36"/>
        <v>6807.5001000000011</v>
      </c>
      <c r="BP91" s="28">
        <f t="shared" si="31"/>
        <v>81690.001200000013</v>
      </c>
      <c r="BS91" s="368"/>
      <c r="BT91" s="368"/>
      <c r="BU91" s="271"/>
      <c r="BV91" s="368"/>
      <c r="BW91" s="368"/>
      <c r="BX91" s="368"/>
    </row>
    <row r="92" spans="22:76" x14ac:dyDescent="0.25">
      <c r="V92" s="322"/>
      <c r="W92" s="318"/>
      <c r="X92" s="323"/>
      <c r="Y92" s="406"/>
      <c r="Z92" s="407"/>
      <c r="AA92" s="460" t="str">
        <f t="shared" si="25"/>
        <v/>
      </c>
      <c r="AB92" s="371" t="str">
        <f t="shared" si="23"/>
        <v/>
      </c>
      <c r="AC92" s="371">
        <f t="shared" si="26"/>
        <v>0</v>
      </c>
      <c r="AD92" s="371">
        <f t="shared" si="27"/>
        <v>0</v>
      </c>
      <c r="AE92" s="372">
        <f t="shared" si="28"/>
        <v>0</v>
      </c>
      <c r="AF92" s="373">
        <f t="shared" si="29"/>
        <v>0</v>
      </c>
      <c r="AG92" s="349"/>
      <c r="AH92" s="322"/>
      <c r="AI92" s="318"/>
      <c r="AJ92" s="323"/>
      <c r="AK92" s="406"/>
      <c r="AL92" s="407"/>
      <c r="AM92" s="460" t="str">
        <f t="shared" si="32"/>
        <v/>
      </c>
      <c r="AN92" s="371" t="str">
        <f t="shared" si="24"/>
        <v/>
      </c>
      <c r="AO92" s="371">
        <f t="shared" si="33"/>
        <v>0</v>
      </c>
      <c r="AP92" s="371">
        <f t="shared" si="30"/>
        <v>0</v>
      </c>
      <c r="AQ92" s="372">
        <f t="shared" si="34"/>
        <v>0</v>
      </c>
      <c r="AR92" s="373">
        <f t="shared" si="35"/>
        <v>0</v>
      </c>
      <c r="AZ92" s="455">
        <v>1</v>
      </c>
      <c r="BA92" s="456">
        <v>17338387</v>
      </c>
      <c r="BB92" s="354">
        <v>2441.0001000000002</v>
      </c>
      <c r="BC92" s="354">
        <v>226.0001</v>
      </c>
      <c r="BD92" s="361">
        <v>458.00009999999997</v>
      </c>
      <c r="BE92" s="354">
        <v>298.00009999999997</v>
      </c>
      <c r="BF92" s="361">
        <v>185.0001</v>
      </c>
      <c r="BG92" s="354">
        <v>209.0001</v>
      </c>
      <c r="BH92" s="361">
        <v>370.00009999999997</v>
      </c>
      <c r="BI92" s="354">
        <v>357.00009999999997</v>
      </c>
      <c r="BJ92" s="361">
        <v>302.00009999999997</v>
      </c>
      <c r="BK92" s="354">
        <v>220.0001</v>
      </c>
      <c r="BL92" s="361">
        <v>666.00009999999997</v>
      </c>
      <c r="BM92" s="355">
        <v>156.0001</v>
      </c>
      <c r="BO92" s="28">
        <f t="shared" si="36"/>
        <v>490.66676666666689</v>
      </c>
      <c r="BP92" s="28">
        <f t="shared" si="31"/>
        <v>5888.0012000000024</v>
      </c>
      <c r="BS92" s="368"/>
      <c r="BT92" s="368"/>
      <c r="BU92" s="271"/>
      <c r="BV92" s="368"/>
      <c r="BW92" s="368"/>
      <c r="BX92" s="368"/>
    </row>
    <row r="93" spans="22:76" x14ac:dyDescent="0.25">
      <c r="V93" s="322"/>
      <c r="W93" s="318"/>
      <c r="X93" s="323"/>
      <c r="Y93" s="406"/>
      <c r="Z93" s="407"/>
      <c r="AA93" s="460" t="str">
        <f t="shared" si="25"/>
        <v/>
      </c>
      <c r="AB93" s="371" t="str">
        <f t="shared" si="23"/>
        <v/>
      </c>
      <c r="AC93" s="371">
        <f t="shared" si="26"/>
        <v>0</v>
      </c>
      <c r="AD93" s="371">
        <f t="shared" si="27"/>
        <v>0</v>
      </c>
      <c r="AE93" s="372">
        <f t="shared" si="28"/>
        <v>0</v>
      </c>
      <c r="AF93" s="373">
        <f t="shared" si="29"/>
        <v>0</v>
      </c>
      <c r="AG93" s="349"/>
      <c r="AH93" s="322"/>
      <c r="AI93" s="318"/>
      <c r="AJ93" s="323"/>
      <c r="AK93" s="406"/>
      <c r="AL93" s="407"/>
      <c r="AM93" s="460" t="str">
        <f t="shared" si="32"/>
        <v/>
      </c>
      <c r="AN93" s="371" t="str">
        <f t="shared" si="24"/>
        <v/>
      </c>
      <c r="AO93" s="371">
        <f t="shared" si="33"/>
        <v>0</v>
      </c>
      <c r="AP93" s="371">
        <f t="shared" si="30"/>
        <v>0</v>
      </c>
      <c r="AQ93" s="372">
        <f t="shared" si="34"/>
        <v>0</v>
      </c>
      <c r="AR93" s="373">
        <f t="shared" si="35"/>
        <v>0</v>
      </c>
      <c r="AZ93" s="455">
        <v>1</v>
      </c>
      <c r="BA93" s="456">
        <v>14071497</v>
      </c>
      <c r="BB93" s="354">
        <v>1E-4</v>
      </c>
      <c r="BC93" s="354">
        <v>1E-4</v>
      </c>
      <c r="BD93" s="361">
        <v>1E-4</v>
      </c>
      <c r="BE93" s="354">
        <v>1E-4</v>
      </c>
      <c r="BF93" s="361">
        <v>1712.0001</v>
      </c>
      <c r="BG93" s="354">
        <v>1E-4</v>
      </c>
      <c r="BH93" s="361">
        <v>6347.0001000000002</v>
      </c>
      <c r="BI93" s="354">
        <v>10649.000099999999</v>
      </c>
      <c r="BJ93" s="361">
        <v>5196.0001000000002</v>
      </c>
      <c r="BK93" s="354">
        <v>4000.0001000000002</v>
      </c>
      <c r="BL93" s="361">
        <v>1E-4</v>
      </c>
      <c r="BM93" s="355">
        <v>1E-4</v>
      </c>
      <c r="BO93" s="28">
        <f t="shared" si="36"/>
        <v>2325.3334333333337</v>
      </c>
      <c r="BP93" s="28">
        <f t="shared" si="31"/>
        <v>27904.001200000006</v>
      </c>
      <c r="BS93" s="368"/>
      <c r="BT93" s="368"/>
      <c r="BU93" s="271"/>
      <c r="BV93" s="368"/>
      <c r="BW93" s="368"/>
      <c r="BX93" s="368"/>
    </row>
    <row r="94" spans="22:76" x14ac:dyDescent="0.25">
      <c r="V94" s="322"/>
      <c r="W94" s="318"/>
      <c r="X94" s="323"/>
      <c r="Y94" s="406"/>
      <c r="Z94" s="407"/>
      <c r="AA94" s="460" t="str">
        <f t="shared" si="25"/>
        <v/>
      </c>
      <c r="AB94" s="371" t="str">
        <f t="shared" si="23"/>
        <v/>
      </c>
      <c r="AC94" s="371">
        <f t="shared" si="26"/>
        <v>0</v>
      </c>
      <c r="AD94" s="371">
        <f t="shared" si="27"/>
        <v>0</v>
      </c>
      <c r="AE94" s="372">
        <f t="shared" si="28"/>
        <v>0</v>
      </c>
      <c r="AF94" s="373">
        <f t="shared" si="29"/>
        <v>0</v>
      </c>
      <c r="AG94" s="349"/>
      <c r="AH94" s="322"/>
      <c r="AI94" s="318"/>
      <c r="AJ94" s="323"/>
      <c r="AK94" s="406"/>
      <c r="AL94" s="407"/>
      <c r="AM94" s="460" t="str">
        <f t="shared" si="32"/>
        <v/>
      </c>
      <c r="AN94" s="371" t="str">
        <f t="shared" si="24"/>
        <v/>
      </c>
      <c r="AO94" s="371">
        <f t="shared" si="33"/>
        <v>0</v>
      </c>
      <c r="AP94" s="371">
        <f t="shared" si="30"/>
        <v>0</v>
      </c>
      <c r="AQ94" s="372">
        <f t="shared" si="34"/>
        <v>0</v>
      </c>
      <c r="AR94" s="373">
        <f t="shared" si="35"/>
        <v>0</v>
      </c>
      <c r="AZ94" s="455">
        <v>2</v>
      </c>
      <c r="BA94" s="456">
        <v>60112140</v>
      </c>
      <c r="BB94" s="354">
        <v>300.00009999999997</v>
      </c>
      <c r="BC94" s="354">
        <v>400.00009999999997</v>
      </c>
      <c r="BD94" s="361">
        <v>400.00009999999997</v>
      </c>
      <c r="BE94" s="354">
        <v>400.00009999999997</v>
      </c>
      <c r="BF94" s="361">
        <v>400.00009999999997</v>
      </c>
      <c r="BG94" s="354">
        <v>300.00009999999997</v>
      </c>
      <c r="BH94" s="361">
        <v>300.00009999999997</v>
      </c>
      <c r="BI94" s="354">
        <v>400.00009999999997</v>
      </c>
      <c r="BJ94" s="361">
        <v>300.00009999999997</v>
      </c>
      <c r="BK94" s="354">
        <v>400.00009999999997</v>
      </c>
      <c r="BL94" s="361">
        <v>300.00009999999997</v>
      </c>
      <c r="BM94" s="355">
        <v>300.00009999999997</v>
      </c>
      <c r="BO94" s="28">
        <f t="shared" si="36"/>
        <v>350.00010000000003</v>
      </c>
      <c r="BP94" s="28">
        <f t="shared" si="31"/>
        <v>4200.0012000000006</v>
      </c>
      <c r="BS94" s="368"/>
      <c r="BT94" s="368"/>
      <c r="BU94" s="271"/>
      <c r="BV94" s="368"/>
      <c r="BW94" s="368"/>
      <c r="BX94" s="368"/>
    </row>
    <row r="95" spans="22:76" x14ac:dyDescent="0.25">
      <c r="V95" s="322"/>
      <c r="W95" s="318"/>
      <c r="X95" s="323"/>
      <c r="Y95" s="406"/>
      <c r="Z95" s="407"/>
      <c r="AA95" s="460" t="str">
        <f t="shared" si="25"/>
        <v/>
      </c>
      <c r="AB95" s="371" t="str">
        <f t="shared" si="23"/>
        <v/>
      </c>
      <c r="AC95" s="371">
        <f t="shared" si="26"/>
        <v>0</v>
      </c>
      <c r="AD95" s="371">
        <f t="shared" si="27"/>
        <v>0</v>
      </c>
      <c r="AE95" s="372">
        <f t="shared" si="28"/>
        <v>0</v>
      </c>
      <c r="AF95" s="373">
        <f t="shared" si="29"/>
        <v>0</v>
      </c>
      <c r="AG95" s="349"/>
      <c r="AH95" s="322"/>
      <c r="AI95" s="318"/>
      <c r="AJ95" s="323"/>
      <c r="AK95" s="406"/>
      <c r="AL95" s="407"/>
      <c r="AM95" s="460" t="str">
        <f t="shared" si="32"/>
        <v/>
      </c>
      <c r="AN95" s="371" t="str">
        <f t="shared" si="24"/>
        <v/>
      </c>
      <c r="AO95" s="371">
        <f t="shared" si="33"/>
        <v>0</v>
      </c>
      <c r="AP95" s="371">
        <f t="shared" si="30"/>
        <v>0</v>
      </c>
      <c r="AQ95" s="372">
        <f t="shared" si="34"/>
        <v>0</v>
      </c>
      <c r="AR95" s="373">
        <f t="shared" si="35"/>
        <v>0</v>
      </c>
      <c r="AZ95" s="455">
        <v>1.5</v>
      </c>
      <c r="BA95" s="456">
        <v>6913172</v>
      </c>
      <c r="BB95" s="354">
        <v>460.00009999999997</v>
      </c>
      <c r="BC95" s="354">
        <v>570.00009999999997</v>
      </c>
      <c r="BD95" s="361">
        <v>470.00009999999997</v>
      </c>
      <c r="BE95" s="354">
        <v>440.00009999999997</v>
      </c>
      <c r="BF95" s="361">
        <v>520.00009999999997</v>
      </c>
      <c r="BG95" s="354">
        <v>800.00009999999997</v>
      </c>
      <c r="BH95" s="361">
        <v>410.00009999999997</v>
      </c>
      <c r="BI95" s="354">
        <v>770.00009999999997</v>
      </c>
      <c r="BJ95" s="361">
        <v>430.00009999999997</v>
      </c>
      <c r="BK95" s="354">
        <v>2000.0001</v>
      </c>
      <c r="BL95" s="361">
        <v>710.00009999999997</v>
      </c>
      <c r="BM95" s="355">
        <v>1080.0001</v>
      </c>
      <c r="BO95" s="28">
        <f t="shared" si="36"/>
        <v>721.66676666666672</v>
      </c>
      <c r="BP95" s="28">
        <f t="shared" si="31"/>
        <v>8660.0012000000006</v>
      </c>
      <c r="BS95" s="368"/>
      <c r="BT95" s="368"/>
      <c r="BU95" s="271"/>
      <c r="BV95" s="368"/>
      <c r="BW95" s="368"/>
      <c r="BX95" s="368"/>
    </row>
    <row r="96" spans="22:76" x14ac:dyDescent="0.25">
      <c r="V96" s="322"/>
      <c r="W96" s="318"/>
      <c r="X96" s="323"/>
      <c r="Y96" s="406"/>
      <c r="Z96" s="407"/>
      <c r="AA96" s="460" t="str">
        <f t="shared" si="25"/>
        <v/>
      </c>
      <c r="AB96" s="371" t="str">
        <f t="shared" si="23"/>
        <v/>
      </c>
      <c r="AC96" s="371">
        <f t="shared" si="26"/>
        <v>0</v>
      </c>
      <c r="AD96" s="371">
        <f t="shared" si="27"/>
        <v>0</v>
      </c>
      <c r="AE96" s="372">
        <f t="shared" si="28"/>
        <v>0</v>
      </c>
      <c r="AF96" s="373">
        <f t="shared" si="29"/>
        <v>0</v>
      </c>
      <c r="AG96" s="349"/>
      <c r="AH96" s="322"/>
      <c r="AI96" s="318"/>
      <c r="AJ96" s="323"/>
      <c r="AK96" s="406"/>
      <c r="AL96" s="407"/>
      <c r="AM96" s="460" t="str">
        <f t="shared" si="32"/>
        <v/>
      </c>
      <c r="AN96" s="371" t="str">
        <f t="shared" si="24"/>
        <v/>
      </c>
      <c r="AO96" s="371">
        <f t="shared" si="33"/>
        <v>0</v>
      </c>
      <c r="AP96" s="371">
        <f t="shared" si="30"/>
        <v>0</v>
      </c>
      <c r="AQ96" s="372">
        <f t="shared" si="34"/>
        <v>0</v>
      </c>
      <c r="AR96" s="373">
        <f t="shared" si="35"/>
        <v>0</v>
      </c>
      <c r="AZ96" s="455">
        <v>3</v>
      </c>
      <c r="BA96" s="456">
        <v>1302208</v>
      </c>
      <c r="BB96" s="354">
        <v>3250.0001000000002</v>
      </c>
      <c r="BC96" s="354">
        <v>4100.0001000000002</v>
      </c>
      <c r="BD96" s="361">
        <v>3760.0001000000002</v>
      </c>
      <c r="BE96" s="354">
        <v>5070.0001000000002</v>
      </c>
      <c r="BF96" s="361">
        <v>8300.0000999999993</v>
      </c>
      <c r="BG96" s="354">
        <v>23510.000100000001</v>
      </c>
      <c r="BH96" s="361">
        <v>14620.000099999999</v>
      </c>
      <c r="BI96" s="354">
        <v>30150.000100000001</v>
      </c>
      <c r="BJ96" s="361">
        <v>19990.000100000001</v>
      </c>
      <c r="BK96" s="354">
        <v>13500.000099999999</v>
      </c>
      <c r="BL96" s="361">
        <v>5580.0001000000002</v>
      </c>
      <c r="BM96" s="355">
        <v>3850.0001000000002</v>
      </c>
      <c r="BO96" s="28">
        <f t="shared" si="36"/>
        <v>11306.666766666667</v>
      </c>
      <c r="BP96" s="28">
        <f t="shared" si="31"/>
        <v>135680.0012</v>
      </c>
      <c r="BS96" s="368"/>
      <c r="BT96" s="368"/>
      <c r="BU96" s="271"/>
      <c r="BV96" s="368"/>
      <c r="BW96" s="368"/>
      <c r="BX96" s="368"/>
    </row>
    <row r="97" spans="22:83" x14ac:dyDescent="0.25">
      <c r="V97" s="322"/>
      <c r="W97" s="318"/>
      <c r="X97" s="323"/>
      <c r="Y97" s="406"/>
      <c r="Z97" s="407"/>
      <c r="AA97" s="460" t="str">
        <f t="shared" si="25"/>
        <v/>
      </c>
      <c r="AB97" s="371" t="str">
        <f t="shared" si="23"/>
        <v/>
      </c>
      <c r="AC97" s="371">
        <f t="shared" si="26"/>
        <v>0</v>
      </c>
      <c r="AD97" s="371">
        <f t="shared" si="27"/>
        <v>0</v>
      </c>
      <c r="AE97" s="372">
        <f t="shared" si="28"/>
        <v>0</v>
      </c>
      <c r="AF97" s="373">
        <f t="shared" si="29"/>
        <v>0</v>
      </c>
      <c r="AG97" s="349"/>
      <c r="AH97" s="322"/>
      <c r="AI97" s="318"/>
      <c r="AJ97" s="323"/>
      <c r="AK97" s="406"/>
      <c r="AL97" s="407"/>
      <c r="AM97" s="460" t="str">
        <f t="shared" si="32"/>
        <v/>
      </c>
      <c r="AN97" s="371" t="str">
        <f t="shared" si="24"/>
        <v/>
      </c>
      <c r="AO97" s="371">
        <f t="shared" si="33"/>
        <v>0</v>
      </c>
      <c r="AP97" s="371">
        <f t="shared" si="30"/>
        <v>0</v>
      </c>
      <c r="AQ97" s="372">
        <f t="shared" si="34"/>
        <v>0</v>
      </c>
      <c r="AR97" s="373">
        <f t="shared" si="35"/>
        <v>0</v>
      </c>
      <c r="AZ97" s="455">
        <v>1</v>
      </c>
      <c r="BA97" s="456">
        <v>20715474</v>
      </c>
      <c r="BB97" s="354">
        <v>275.00009999999997</v>
      </c>
      <c r="BC97" s="354">
        <v>461.00009999999997</v>
      </c>
      <c r="BD97" s="361">
        <v>887.00009999999997</v>
      </c>
      <c r="BE97" s="354">
        <v>1049.0001</v>
      </c>
      <c r="BF97" s="361">
        <v>4863.0001000000002</v>
      </c>
      <c r="BG97" s="354">
        <v>7159.0001000000002</v>
      </c>
      <c r="BH97" s="361">
        <v>10334.000099999999</v>
      </c>
      <c r="BI97" s="354">
        <v>6472.0001000000002</v>
      </c>
      <c r="BJ97" s="361">
        <v>4818.0001000000002</v>
      </c>
      <c r="BK97" s="354">
        <v>4733.0001000000002</v>
      </c>
      <c r="BL97" s="361">
        <v>2225.0001000000002</v>
      </c>
      <c r="BM97" s="355">
        <v>232.0001</v>
      </c>
      <c r="BO97" s="28">
        <f t="shared" si="36"/>
        <v>3625.6667666666658</v>
      </c>
      <c r="BP97" s="28">
        <f t="shared" si="31"/>
        <v>43508.001199999992</v>
      </c>
      <c r="BS97" s="368"/>
      <c r="BT97" s="368"/>
      <c r="BU97" s="271"/>
      <c r="BV97" s="368"/>
      <c r="BW97" s="368"/>
      <c r="BX97" s="368"/>
    </row>
    <row r="98" spans="22:83" x14ac:dyDescent="0.25">
      <c r="V98" s="322"/>
      <c r="W98" s="318"/>
      <c r="X98" s="323"/>
      <c r="Y98" s="406"/>
      <c r="Z98" s="407"/>
      <c r="AA98" s="460" t="str">
        <f t="shared" si="25"/>
        <v/>
      </c>
      <c r="AB98" s="371" t="str">
        <f t="shared" si="23"/>
        <v/>
      </c>
      <c r="AC98" s="371">
        <f t="shared" si="26"/>
        <v>0</v>
      </c>
      <c r="AD98" s="371">
        <f t="shared" si="27"/>
        <v>0</v>
      </c>
      <c r="AE98" s="372">
        <f t="shared" si="28"/>
        <v>0</v>
      </c>
      <c r="AF98" s="373">
        <f t="shared" si="29"/>
        <v>0</v>
      </c>
      <c r="AG98" s="349"/>
      <c r="AH98" s="322"/>
      <c r="AI98" s="318"/>
      <c r="AJ98" s="323"/>
      <c r="AK98" s="406"/>
      <c r="AL98" s="407"/>
      <c r="AM98" s="460" t="str">
        <f t="shared" si="32"/>
        <v/>
      </c>
      <c r="AN98" s="371" t="str">
        <f t="shared" si="24"/>
        <v/>
      </c>
      <c r="AO98" s="371">
        <f t="shared" si="33"/>
        <v>0</v>
      </c>
      <c r="AP98" s="371">
        <f t="shared" si="30"/>
        <v>0</v>
      </c>
      <c r="AQ98" s="372">
        <f t="shared" si="34"/>
        <v>0</v>
      </c>
      <c r="AR98" s="373">
        <f t="shared" si="35"/>
        <v>0</v>
      </c>
      <c r="AZ98" s="455">
        <v>2</v>
      </c>
      <c r="BA98" s="456">
        <v>61073126</v>
      </c>
      <c r="BB98" s="354">
        <v>830.00009999999997</v>
      </c>
      <c r="BC98" s="354">
        <v>750.00009999999997</v>
      </c>
      <c r="BD98" s="361">
        <v>1380.0001</v>
      </c>
      <c r="BE98" s="354">
        <v>2640.0001000000002</v>
      </c>
      <c r="BF98" s="361">
        <v>8210.0000999999993</v>
      </c>
      <c r="BG98" s="354">
        <v>8190.0001000000002</v>
      </c>
      <c r="BH98" s="361">
        <v>2960.0001000000002</v>
      </c>
      <c r="BI98" s="354">
        <v>930.00009999999997</v>
      </c>
      <c r="BJ98" s="361">
        <v>1060.0001</v>
      </c>
      <c r="BK98" s="354">
        <v>1020.0001</v>
      </c>
      <c r="BL98" s="361">
        <v>1090.0001</v>
      </c>
      <c r="BM98" s="355">
        <v>1060.0001</v>
      </c>
      <c r="BO98" s="28">
        <f t="shared" si="36"/>
        <v>2510.0001000000007</v>
      </c>
      <c r="BP98" s="28">
        <f t="shared" si="31"/>
        <v>30120.001200000006</v>
      </c>
      <c r="BS98" s="368"/>
      <c r="BT98" s="368"/>
      <c r="BU98" s="271"/>
      <c r="BV98" s="368"/>
      <c r="BW98" s="368"/>
      <c r="BX98" s="368"/>
    </row>
    <row r="99" spans="22:83" x14ac:dyDescent="0.25">
      <c r="V99" s="322"/>
      <c r="W99" s="318"/>
      <c r="X99" s="323"/>
      <c r="Y99" s="406"/>
      <c r="Z99" s="407"/>
      <c r="AA99" s="460" t="str">
        <f t="shared" si="25"/>
        <v/>
      </c>
      <c r="AB99" s="371" t="str">
        <f t="shared" si="23"/>
        <v/>
      </c>
      <c r="AC99" s="371">
        <f t="shared" si="26"/>
        <v>0</v>
      </c>
      <c r="AD99" s="371">
        <f t="shared" si="27"/>
        <v>0</v>
      </c>
      <c r="AE99" s="372">
        <f t="shared" si="28"/>
        <v>0</v>
      </c>
      <c r="AF99" s="373">
        <f t="shared" si="29"/>
        <v>0</v>
      </c>
      <c r="AG99" s="349"/>
      <c r="AH99" s="322"/>
      <c r="AI99" s="318"/>
      <c r="AJ99" s="323"/>
      <c r="AK99" s="406"/>
      <c r="AL99" s="407"/>
      <c r="AM99" s="460" t="str">
        <f t="shared" si="32"/>
        <v/>
      </c>
      <c r="AN99" s="371" t="str">
        <f t="shared" si="24"/>
        <v/>
      </c>
      <c r="AO99" s="371">
        <f t="shared" si="33"/>
        <v>0</v>
      </c>
      <c r="AP99" s="371">
        <f t="shared" si="30"/>
        <v>0</v>
      </c>
      <c r="AQ99" s="372">
        <f t="shared" si="34"/>
        <v>0</v>
      </c>
      <c r="AR99" s="373">
        <f t="shared" si="35"/>
        <v>0</v>
      </c>
      <c r="AZ99" s="455">
        <v>2</v>
      </c>
      <c r="BA99" s="456">
        <v>61075876</v>
      </c>
      <c r="BB99" s="354">
        <v>1E-4</v>
      </c>
      <c r="BC99" s="354">
        <v>1E-4</v>
      </c>
      <c r="BD99" s="361">
        <v>1E-4</v>
      </c>
      <c r="BE99" s="354">
        <v>1E-4</v>
      </c>
      <c r="BF99" s="361">
        <v>1E-4</v>
      </c>
      <c r="BG99" s="354">
        <v>1E-4</v>
      </c>
      <c r="BH99" s="361">
        <v>2944.0001000000002</v>
      </c>
      <c r="BI99" s="354">
        <v>4256.0001000000002</v>
      </c>
      <c r="BJ99" s="361">
        <v>4122.0001000000002</v>
      </c>
      <c r="BK99" s="354">
        <v>4267.0001000000002</v>
      </c>
      <c r="BL99" s="361">
        <v>401.00009999999997</v>
      </c>
      <c r="BM99" s="355">
        <v>1E-4</v>
      </c>
      <c r="BO99" s="28">
        <f t="shared" si="36"/>
        <v>1332.5001</v>
      </c>
      <c r="BP99" s="28">
        <f t="shared" si="31"/>
        <v>15990.001199999999</v>
      </c>
      <c r="BS99" s="368"/>
      <c r="BT99" s="368"/>
      <c r="BU99" s="271"/>
      <c r="BV99" s="368"/>
      <c r="BW99" s="368"/>
      <c r="BX99" s="368"/>
    </row>
    <row r="100" spans="22:83" x14ac:dyDescent="0.25">
      <c r="V100" s="322"/>
      <c r="W100" s="318"/>
      <c r="X100" s="323"/>
      <c r="Y100" s="406"/>
      <c r="Z100" s="407"/>
      <c r="AA100" s="460" t="str">
        <f t="shared" si="25"/>
        <v/>
      </c>
      <c r="AB100" s="371" t="str">
        <f t="shared" si="23"/>
        <v/>
      </c>
      <c r="AC100" s="371">
        <f t="shared" si="26"/>
        <v>0</v>
      </c>
      <c r="AD100" s="371">
        <f t="shared" si="27"/>
        <v>0</v>
      </c>
      <c r="AE100" s="372">
        <f t="shared" si="28"/>
        <v>0</v>
      </c>
      <c r="AF100" s="373">
        <f t="shared" si="29"/>
        <v>0</v>
      </c>
      <c r="AG100" s="349"/>
      <c r="AH100" s="322"/>
      <c r="AI100" s="318"/>
      <c r="AJ100" s="323"/>
      <c r="AK100" s="406"/>
      <c r="AL100" s="407"/>
      <c r="AM100" s="460" t="str">
        <f t="shared" si="32"/>
        <v/>
      </c>
      <c r="AN100" s="371" t="str">
        <f t="shared" si="24"/>
        <v/>
      </c>
      <c r="AO100" s="371">
        <f t="shared" si="33"/>
        <v>0</v>
      </c>
      <c r="AP100" s="371">
        <f t="shared" si="30"/>
        <v>0</v>
      </c>
      <c r="AQ100" s="372">
        <f t="shared" si="34"/>
        <v>0</v>
      </c>
      <c r="AR100" s="373">
        <f t="shared" si="35"/>
        <v>0</v>
      </c>
      <c r="AZ100" s="455">
        <v>0.625</v>
      </c>
      <c r="BA100" s="456">
        <v>29942592</v>
      </c>
      <c r="BB100" s="354">
        <v>3.0001000000000002</v>
      </c>
      <c r="BC100" s="354">
        <v>5.0000999999999998</v>
      </c>
      <c r="BD100" s="361">
        <v>3.0001000000000002</v>
      </c>
      <c r="BE100" s="354">
        <v>4.0000999999999998</v>
      </c>
      <c r="BF100" s="361">
        <v>6.0000999999999998</v>
      </c>
      <c r="BG100" s="354">
        <v>10.0001</v>
      </c>
      <c r="BH100" s="361">
        <v>7.0000999999999998</v>
      </c>
      <c r="BI100" s="354">
        <v>5.0000999999999998</v>
      </c>
      <c r="BJ100" s="361">
        <v>7.0000999999999998</v>
      </c>
      <c r="BK100" s="354">
        <v>10.0001</v>
      </c>
      <c r="BL100" s="361">
        <v>8.0000999999999998</v>
      </c>
      <c r="BM100" s="355">
        <v>5.0000999999999998</v>
      </c>
      <c r="BO100" s="28">
        <f t="shared" si="36"/>
        <v>6.0834333333333346</v>
      </c>
      <c r="BP100" s="28">
        <f t="shared" si="31"/>
        <v>73.001200000000011</v>
      </c>
      <c r="BS100" s="368"/>
      <c r="BT100" s="368"/>
      <c r="BU100" s="271"/>
      <c r="BV100" s="368"/>
      <c r="BW100" s="368"/>
      <c r="BX100" s="368"/>
    </row>
    <row r="101" spans="22:83" x14ac:dyDescent="0.25">
      <c r="V101" s="322"/>
      <c r="W101" s="318"/>
      <c r="X101" s="323"/>
      <c r="Y101" s="406"/>
      <c r="Z101" s="407"/>
      <c r="AA101" s="460" t="str">
        <f t="shared" si="25"/>
        <v/>
      </c>
      <c r="AB101" s="371" t="str">
        <f t="shared" si="23"/>
        <v/>
      </c>
      <c r="AC101" s="371">
        <f t="shared" si="26"/>
        <v>0</v>
      </c>
      <c r="AD101" s="371">
        <f t="shared" si="27"/>
        <v>0</v>
      </c>
      <c r="AE101" s="372">
        <f t="shared" si="28"/>
        <v>0</v>
      </c>
      <c r="AF101" s="373">
        <f t="shared" si="29"/>
        <v>0</v>
      </c>
      <c r="AG101" s="349"/>
      <c r="AH101" s="322"/>
      <c r="AI101" s="318"/>
      <c r="AJ101" s="323"/>
      <c r="AK101" s="406"/>
      <c r="AL101" s="407"/>
      <c r="AM101" s="460" t="str">
        <f t="shared" si="32"/>
        <v/>
      </c>
      <c r="AN101" s="371" t="str">
        <f t="shared" si="24"/>
        <v/>
      </c>
      <c r="AO101" s="371">
        <f t="shared" si="33"/>
        <v>0</v>
      </c>
      <c r="AP101" s="371">
        <f t="shared" si="30"/>
        <v>0</v>
      </c>
      <c r="AQ101" s="372">
        <f t="shared" si="34"/>
        <v>0</v>
      </c>
      <c r="AR101" s="373">
        <f t="shared" si="35"/>
        <v>0</v>
      </c>
      <c r="AZ101" s="455">
        <v>0.625</v>
      </c>
      <c r="BA101" s="456">
        <v>47543129</v>
      </c>
      <c r="BB101" s="354">
        <v>325.00009999999997</v>
      </c>
      <c r="BC101" s="354">
        <v>283.00009999999997</v>
      </c>
      <c r="BD101" s="361">
        <v>249.0001</v>
      </c>
      <c r="BE101" s="354">
        <v>363.00009999999997</v>
      </c>
      <c r="BF101" s="361">
        <v>261.00009999999997</v>
      </c>
      <c r="BG101" s="354">
        <v>352.00009999999997</v>
      </c>
      <c r="BH101" s="361">
        <v>246.0001</v>
      </c>
      <c r="BI101" s="354">
        <v>222.0001</v>
      </c>
      <c r="BJ101" s="361">
        <v>222.0001</v>
      </c>
      <c r="BK101" s="354">
        <v>229.0001</v>
      </c>
      <c r="BL101" s="361">
        <v>235.0001</v>
      </c>
      <c r="BM101" s="355">
        <v>429.00009999999997</v>
      </c>
      <c r="BO101" s="28">
        <f t="shared" si="36"/>
        <v>284.66676666666672</v>
      </c>
      <c r="BP101" s="28">
        <f t="shared" si="31"/>
        <v>3416.0012000000006</v>
      </c>
      <c r="BQ101" s="271"/>
      <c r="BR101" s="271"/>
      <c r="BS101" s="368"/>
      <c r="BT101" s="368"/>
      <c r="BU101" s="271"/>
      <c r="BV101" s="368"/>
      <c r="BW101" s="368"/>
      <c r="BX101" s="368"/>
      <c r="BY101" s="271"/>
      <c r="BZ101" s="271"/>
      <c r="CA101" s="271"/>
      <c r="CB101" s="271"/>
      <c r="CC101" s="271"/>
      <c r="CD101" s="271"/>
      <c r="CE101" s="271"/>
    </row>
    <row r="102" spans="22:83" x14ac:dyDescent="0.25">
      <c r="V102" s="322"/>
      <c r="W102" s="318"/>
      <c r="X102" s="323"/>
      <c r="Y102" s="406"/>
      <c r="Z102" s="407"/>
      <c r="AA102" s="460" t="str">
        <f t="shared" si="25"/>
        <v/>
      </c>
      <c r="AB102" s="371" t="str">
        <f t="shared" si="23"/>
        <v/>
      </c>
      <c r="AC102" s="371">
        <f t="shared" si="26"/>
        <v>0</v>
      </c>
      <c r="AD102" s="371">
        <f t="shared" si="27"/>
        <v>0</v>
      </c>
      <c r="AE102" s="372">
        <f t="shared" si="28"/>
        <v>0</v>
      </c>
      <c r="AF102" s="373">
        <f t="shared" si="29"/>
        <v>0</v>
      </c>
      <c r="AG102" s="349"/>
      <c r="AH102" s="322"/>
      <c r="AI102" s="318"/>
      <c r="AJ102" s="323"/>
      <c r="AK102" s="406"/>
      <c r="AL102" s="407"/>
      <c r="AM102" s="460" t="str">
        <f t="shared" si="32"/>
        <v/>
      </c>
      <c r="AN102" s="371" t="str">
        <f t="shared" si="24"/>
        <v/>
      </c>
      <c r="AO102" s="371">
        <f t="shared" si="33"/>
        <v>0</v>
      </c>
      <c r="AP102" s="371">
        <f t="shared" si="30"/>
        <v>0</v>
      </c>
      <c r="AQ102" s="372">
        <f t="shared" si="34"/>
        <v>0</v>
      </c>
      <c r="AR102" s="373">
        <f t="shared" si="35"/>
        <v>0</v>
      </c>
      <c r="AZ102" s="455">
        <v>2</v>
      </c>
      <c r="BA102" s="456">
        <v>8416748</v>
      </c>
      <c r="BB102" s="354">
        <v>1E-4</v>
      </c>
      <c r="BC102" s="354">
        <v>1E-4</v>
      </c>
      <c r="BD102" s="361">
        <v>1E-4</v>
      </c>
      <c r="BE102" s="354">
        <v>1E-4</v>
      </c>
      <c r="BF102" s="361">
        <v>1E-4</v>
      </c>
      <c r="BG102" s="354">
        <v>8810.0000999999993</v>
      </c>
      <c r="BH102" s="361">
        <v>14570.000099999999</v>
      </c>
      <c r="BI102" s="354">
        <v>58960.000099999997</v>
      </c>
      <c r="BJ102" s="361">
        <v>33250.000099999997</v>
      </c>
      <c r="BK102" s="354">
        <v>22950.000100000001</v>
      </c>
      <c r="BL102" s="361">
        <v>1E-4</v>
      </c>
      <c r="BM102" s="355">
        <v>1E-4</v>
      </c>
      <c r="BO102" s="28">
        <f t="shared" si="36"/>
        <v>11545.000099999999</v>
      </c>
      <c r="BP102" s="28">
        <f t="shared" si="31"/>
        <v>138540.0012</v>
      </c>
      <c r="BS102" s="368"/>
      <c r="BT102" s="368"/>
      <c r="BU102" s="271"/>
      <c r="BV102" s="368"/>
      <c r="BW102" s="368"/>
      <c r="BX102" s="368"/>
    </row>
    <row r="103" spans="22:83" x14ac:dyDescent="0.25">
      <c r="V103" s="322"/>
      <c r="W103" s="318"/>
      <c r="X103" s="323"/>
      <c r="Y103" s="406"/>
      <c r="Z103" s="407"/>
      <c r="AA103" s="460" t="str">
        <f t="shared" si="25"/>
        <v/>
      </c>
      <c r="AB103" s="371" t="str">
        <f t="shared" si="23"/>
        <v/>
      </c>
      <c r="AC103" s="371">
        <f t="shared" si="26"/>
        <v>0</v>
      </c>
      <c r="AD103" s="371">
        <f t="shared" si="27"/>
        <v>0</v>
      </c>
      <c r="AE103" s="372">
        <f t="shared" si="28"/>
        <v>0</v>
      </c>
      <c r="AF103" s="373">
        <f t="shared" si="29"/>
        <v>0</v>
      </c>
      <c r="AG103" s="349"/>
      <c r="AH103" s="322"/>
      <c r="AI103" s="318"/>
      <c r="AJ103" s="323"/>
      <c r="AK103" s="406"/>
      <c r="AL103" s="407"/>
      <c r="AM103" s="460" t="str">
        <f t="shared" si="32"/>
        <v/>
      </c>
      <c r="AN103" s="371" t="str">
        <f t="shared" si="24"/>
        <v/>
      </c>
      <c r="AO103" s="371">
        <f t="shared" si="33"/>
        <v>0</v>
      </c>
      <c r="AP103" s="371">
        <f t="shared" si="30"/>
        <v>0</v>
      </c>
      <c r="AQ103" s="372">
        <f t="shared" si="34"/>
        <v>0</v>
      </c>
      <c r="AR103" s="373">
        <f t="shared" si="35"/>
        <v>0</v>
      </c>
      <c r="AZ103" s="455">
        <v>6</v>
      </c>
      <c r="BA103" s="456">
        <v>20524759</v>
      </c>
      <c r="BB103" s="354">
        <v>1E-4</v>
      </c>
      <c r="BC103" s="354">
        <v>1E-4</v>
      </c>
      <c r="BD103" s="361">
        <v>1E-4</v>
      </c>
      <c r="BE103" s="354">
        <v>1E-4</v>
      </c>
      <c r="BF103" s="361">
        <v>1E-4</v>
      </c>
      <c r="BG103" s="354">
        <v>1E-4</v>
      </c>
      <c r="BH103" s="361">
        <v>1E-4</v>
      </c>
      <c r="BI103" s="354">
        <v>1E-4</v>
      </c>
      <c r="BJ103" s="361">
        <v>1E-4</v>
      </c>
      <c r="BK103" s="354">
        <v>1E-4</v>
      </c>
      <c r="BL103" s="361">
        <v>1E-4</v>
      </c>
      <c r="BM103" s="355">
        <v>1E-4</v>
      </c>
      <c r="BO103" s="28">
        <f t="shared" si="36"/>
        <v>1.0000000000000003E-4</v>
      </c>
      <c r="BP103" s="28">
        <f t="shared" si="31"/>
        <v>1.2000000000000003E-3</v>
      </c>
      <c r="BQ103" s="271"/>
      <c r="BR103" s="271"/>
      <c r="BS103" s="368"/>
      <c r="BT103" s="368"/>
      <c r="BU103" s="271"/>
      <c r="BV103" s="368"/>
      <c r="BW103" s="368"/>
      <c r="BX103" s="368"/>
      <c r="BY103" s="271"/>
      <c r="BZ103" s="271"/>
    </row>
    <row r="104" spans="22:83" x14ac:dyDescent="0.25">
      <c r="V104" s="322"/>
      <c r="W104" s="318"/>
      <c r="X104" s="323"/>
      <c r="Y104" s="406"/>
      <c r="Z104" s="407"/>
      <c r="AA104" s="460" t="str">
        <f t="shared" si="25"/>
        <v/>
      </c>
      <c r="AB104" s="371" t="str">
        <f t="shared" si="23"/>
        <v/>
      </c>
      <c r="AC104" s="371">
        <f t="shared" si="26"/>
        <v>0</v>
      </c>
      <c r="AD104" s="371">
        <f t="shared" si="27"/>
        <v>0</v>
      </c>
      <c r="AE104" s="372">
        <f t="shared" si="28"/>
        <v>0</v>
      </c>
      <c r="AF104" s="373">
        <f t="shared" si="29"/>
        <v>0</v>
      </c>
      <c r="AG104" s="349"/>
      <c r="AH104" s="322"/>
      <c r="AI104" s="318"/>
      <c r="AJ104" s="323"/>
      <c r="AK104" s="406"/>
      <c r="AL104" s="407"/>
      <c r="AM104" s="460" t="str">
        <f t="shared" si="32"/>
        <v/>
      </c>
      <c r="AN104" s="371" t="str">
        <f t="shared" si="24"/>
        <v/>
      </c>
      <c r="AO104" s="371">
        <f t="shared" si="33"/>
        <v>0</v>
      </c>
      <c r="AP104" s="371">
        <f t="shared" si="30"/>
        <v>0</v>
      </c>
      <c r="AQ104" s="372">
        <f t="shared" si="34"/>
        <v>0</v>
      </c>
      <c r="AR104" s="373">
        <f t="shared" si="35"/>
        <v>0</v>
      </c>
      <c r="AZ104" s="455">
        <v>0.625</v>
      </c>
      <c r="BA104" s="456">
        <v>10803448</v>
      </c>
      <c r="BB104" s="354">
        <v>99.000100000000003</v>
      </c>
      <c r="BC104" s="354">
        <v>45.000100000000003</v>
      </c>
      <c r="BD104" s="361">
        <v>36.000100000000003</v>
      </c>
      <c r="BE104" s="354">
        <v>32.000100000000003</v>
      </c>
      <c r="BF104" s="361">
        <v>40.000100000000003</v>
      </c>
      <c r="BG104" s="354">
        <v>29.0001</v>
      </c>
      <c r="BH104" s="361">
        <v>47.000100000000003</v>
      </c>
      <c r="BI104" s="354">
        <v>46.000100000000003</v>
      </c>
      <c r="BJ104" s="361">
        <v>34.000100000000003</v>
      </c>
      <c r="BK104" s="354">
        <v>27.0001</v>
      </c>
      <c r="BL104" s="361">
        <v>29.0001</v>
      </c>
      <c r="BM104" s="355">
        <v>26.0001</v>
      </c>
      <c r="BO104" s="28">
        <f t="shared" si="36"/>
        <v>40.833433333333325</v>
      </c>
      <c r="BP104" s="28">
        <f t="shared" si="31"/>
        <v>490.00119999999993</v>
      </c>
      <c r="BS104" s="368"/>
      <c r="BT104" s="368"/>
      <c r="BU104" s="271"/>
      <c r="BV104" s="368"/>
      <c r="BW104" s="368"/>
      <c r="BX104" s="368"/>
    </row>
    <row r="105" spans="22:83" x14ac:dyDescent="0.25">
      <c r="V105" s="322"/>
      <c r="W105" s="318"/>
      <c r="X105" s="323"/>
      <c r="Y105" s="406"/>
      <c r="Z105" s="407"/>
      <c r="AA105" s="460" t="str">
        <f t="shared" si="25"/>
        <v/>
      </c>
      <c r="AB105" s="371" t="str">
        <f t="shared" si="23"/>
        <v/>
      </c>
      <c r="AC105" s="371">
        <f t="shared" si="26"/>
        <v>0</v>
      </c>
      <c r="AD105" s="371">
        <f t="shared" si="27"/>
        <v>0</v>
      </c>
      <c r="AE105" s="372">
        <f t="shared" si="28"/>
        <v>0</v>
      </c>
      <c r="AF105" s="373">
        <f t="shared" si="29"/>
        <v>0</v>
      </c>
      <c r="AG105" s="349"/>
      <c r="AH105" s="322"/>
      <c r="AI105" s="318"/>
      <c r="AJ105" s="323"/>
      <c r="AK105" s="406"/>
      <c r="AL105" s="407"/>
      <c r="AM105" s="460" t="str">
        <f t="shared" si="32"/>
        <v/>
      </c>
      <c r="AN105" s="371" t="str">
        <f t="shared" si="24"/>
        <v/>
      </c>
      <c r="AO105" s="371">
        <f t="shared" si="33"/>
        <v>0</v>
      </c>
      <c r="AP105" s="371">
        <f t="shared" si="30"/>
        <v>0</v>
      </c>
      <c r="AQ105" s="372">
        <f t="shared" si="34"/>
        <v>0</v>
      </c>
      <c r="AR105" s="373">
        <f t="shared" si="35"/>
        <v>0</v>
      </c>
      <c r="AZ105" s="455">
        <v>2</v>
      </c>
      <c r="BA105" s="456">
        <v>17846626</v>
      </c>
      <c r="BB105" s="354">
        <v>200.0001</v>
      </c>
      <c r="BC105" s="354">
        <v>200.0001</v>
      </c>
      <c r="BD105" s="361">
        <v>1E-4</v>
      </c>
      <c r="BE105" s="354">
        <v>400.00009999999997</v>
      </c>
      <c r="BF105" s="361">
        <v>200.0001</v>
      </c>
      <c r="BG105" s="354">
        <v>200.0001</v>
      </c>
      <c r="BH105" s="361">
        <v>200.0001</v>
      </c>
      <c r="BI105" s="354">
        <v>300.00009999999997</v>
      </c>
      <c r="BJ105" s="361">
        <v>200.0001</v>
      </c>
      <c r="BK105" s="354">
        <v>200.0001</v>
      </c>
      <c r="BL105" s="361">
        <v>300.00009999999997</v>
      </c>
      <c r="BM105" s="355">
        <v>200.0001</v>
      </c>
      <c r="BO105" s="28">
        <f t="shared" si="36"/>
        <v>216.66676666666663</v>
      </c>
      <c r="BP105" s="28">
        <f t="shared" si="31"/>
        <v>2600.0011999999997</v>
      </c>
      <c r="BS105" s="368"/>
      <c r="BT105" s="368"/>
      <c r="BU105" s="271"/>
      <c r="BV105" s="368"/>
      <c r="BW105" s="368"/>
      <c r="BX105" s="368"/>
    </row>
    <row r="106" spans="22:83" x14ac:dyDescent="0.25">
      <c r="V106" s="322"/>
      <c r="W106" s="318"/>
      <c r="X106" s="323"/>
      <c r="Y106" s="406"/>
      <c r="Z106" s="407"/>
      <c r="AA106" s="460" t="str">
        <f t="shared" si="25"/>
        <v/>
      </c>
      <c r="AB106" s="371" t="str">
        <f t="shared" si="23"/>
        <v/>
      </c>
      <c r="AC106" s="371">
        <f t="shared" si="26"/>
        <v>0</v>
      </c>
      <c r="AD106" s="371">
        <f t="shared" si="27"/>
        <v>0</v>
      </c>
      <c r="AE106" s="372">
        <f t="shared" si="28"/>
        <v>0</v>
      </c>
      <c r="AF106" s="373">
        <f t="shared" si="29"/>
        <v>0</v>
      </c>
      <c r="AG106" s="349"/>
      <c r="AH106" s="322"/>
      <c r="AI106" s="318"/>
      <c r="AJ106" s="323"/>
      <c r="AK106" s="406"/>
      <c r="AL106" s="407"/>
      <c r="AM106" s="460" t="str">
        <f t="shared" si="32"/>
        <v/>
      </c>
      <c r="AN106" s="371" t="str">
        <f t="shared" si="24"/>
        <v/>
      </c>
      <c r="AO106" s="371">
        <f t="shared" si="33"/>
        <v>0</v>
      </c>
      <c r="AP106" s="371">
        <f t="shared" si="30"/>
        <v>0</v>
      </c>
      <c r="AQ106" s="372">
        <f t="shared" si="34"/>
        <v>0</v>
      </c>
      <c r="AR106" s="373">
        <f t="shared" si="35"/>
        <v>0</v>
      </c>
      <c r="AZ106" s="455">
        <v>1</v>
      </c>
      <c r="BA106" s="456">
        <v>19418631</v>
      </c>
      <c r="BB106" s="354">
        <v>1E-4</v>
      </c>
      <c r="BC106" s="354">
        <v>1E-4</v>
      </c>
      <c r="BD106" s="361">
        <v>1E-4</v>
      </c>
      <c r="BE106" s="354">
        <v>1E-4</v>
      </c>
      <c r="BF106" s="361">
        <v>1E-4</v>
      </c>
      <c r="BG106" s="354">
        <v>61.000100000000003</v>
      </c>
      <c r="BH106" s="361">
        <v>97.000100000000003</v>
      </c>
      <c r="BI106" s="354">
        <v>104.0001</v>
      </c>
      <c r="BJ106" s="361">
        <v>103.0001</v>
      </c>
      <c r="BK106" s="354">
        <v>102.0001</v>
      </c>
      <c r="BL106" s="361">
        <v>1E-4</v>
      </c>
      <c r="BM106" s="355">
        <v>1E-4</v>
      </c>
      <c r="BO106" s="28">
        <f t="shared" si="36"/>
        <v>38.916766666666661</v>
      </c>
      <c r="BP106" s="28">
        <f t="shared" si="31"/>
        <v>467.00119999999993</v>
      </c>
      <c r="BS106" s="368"/>
      <c r="BT106" s="368"/>
      <c r="BU106" s="271"/>
      <c r="BV106" s="368"/>
      <c r="BW106" s="368"/>
      <c r="BX106" s="368"/>
    </row>
    <row r="107" spans="22:83" x14ac:dyDescent="0.25">
      <c r="V107" s="322"/>
      <c r="W107" s="318"/>
      <c r="X107" s="323"/>
      <c r="Y107" s="406"/>
      <c r="Z107" s="407"/>
      <c r="AA107" s="460" t="str">
        <f t="shared" si="25"/>
        <v/>
      </c>
      <c r="AB107" s="371" t="str">
        <f t="shared" si="23"/>
        <v/>
      </c>
      <c r="AC107" s="371">
        <f t="shared" si="26"/>
        <v>0</v>
      </c>
      <c r="AD107" s="371">
        <f t="shared" si="27"/>
        <v>0</v>
      </c>
      <c r="AE107" s="372">
        <f t="shared" si="28"/>
        <v>0</v>
      </c>
      <c r="AF107" s="373">
        <f t="shared" si="29"/>
        <v>0</v>
      </c>
      <c r="AG107" s="349"/>
      <c r="AH107" s="322"/>
      <c r="AI107" s="318"/>
      <c r="AJ107" s="323"/>
      <c r="AK107" s="406"/>
      <c r="AL107" s="407"/>
      <c r="AM107" s="460" t="str">
        <f t="shared" si="32"/>
        <v/>
      </c>
      <c r="AN107" s="371" t="str">
        <f t="shared" si="24"/>
        <v/>
      </c>
      <c r="AO107" s="371">
        <f t="shared" si="33"/>
        <v>0</v>
      </c>
      <c r="AP107" s="371">
        <f t="shared" si="30"/>
        <v>0</v>
      </c>
      <c r="AQ107" s="372">
        <f t="shared" si="34"/>
        <v>0</v>
      </c>
      <c r="AR107" s="373">
        <f t="shared" si="35"/>
        <v>0</v>
      </c>
      <c r="AZ107" s="455">
        <v>0.625</v>
      </c>
      <c r="BA107" s="456">
        <v>206170</v>
      </c>
      <c r="BB107" s="354">
        <v>1E-4</v>
      </c>
      <c r="BC107" s="354">
        <v>1E-4</v>
      </c>
      <c r="BD107" s="361">
        <v>1E-4</v>
      </c>
      <c r="BE107" s="354">
        <v>1E-4</v>
      </c>
      <c r="BF107" s="361">
        <v>1E-4</v>
      </c>
      <c r="BG107" s="354">
        <v>1E-4</v>
      </c>
      <c r="BH107" s="361">
        <v>1E-4</v>
      </c>
      <c r="BI107" s="354">
        <v>1E-4</v>
      </c>
      <c r="BJ107" s="361">
        <v>1E-4</v>
      </c>
      <c r="BK107" s="354">
        <v>35.000100000000003</v>
      </c>
      <c r="BL107" s="361">
        <v>1E-4</v>
      </c>
      <c r="BM107" s="355">
        <v>1E-4</v>
      </c>
      <c r="BO107" s="28">
        <f t="shared" si="36"/>
        <v>2.9167666666666676</v>
      </c>
      <c r="BP107" s="28">
        <f t="shared" si="31"/>
        <v>35.001200000000011</v>
      </c>
      <c r="BS107" s="368"/>
      <c r="BT107" s="368"/>
      <c r="BU107" s="271"/>
      <c r="BV107" s="368"/>
      <c r="BW107" s="368"/>
      <c r="BX107" s="368"/>
    </row>
    <row r="108" spans="22:83" x14ac:dyDescent="0.25">
      <c r="V108" s="322"/>
      <c r="W108" s="318"/>
      <c r="X108" s="323"/>
      <c r="Y108" s="406"/>
      <c r="Z108" s="407"/>
      <c r="AA108" s="460" t="str">
        <f t="shared" si="25"/>
        <v/>
      </c>
      <c r="AB108" s="371" t="str">
        <f t="shared" si="23"/>
        <v/>
      </c>
      <c r="AC108" s="371">
        <f t="shared" si="26"/>
        <v>0</v>
      </c>
      <c r="AD108" s="371">
        <f t="shared" si="27"/>
        <v>0</v>
      </c>
      <c r="AE108" s="372">
        <f t="shared" si="28"/>
        <v>0</v>
      </c>
      <c r="AF108" s="373">
        <f t="shared" si="29"/>
        <v>0</v>
      </c>
      <c r="AG108" s="349"/>
      <c r="AH108" s="322"/>
      <c r="AI108" s="318"/>
      <c r="AJ108" s="323"/>
      <c r="AK108" s="406"/>
      <c r="AL108" s="407"/>
      <c r="AM108" s="460" t="str">
        <f t="shared" si="32"/>
        <v/>
      </c>
      <c r="AN108" s="371" t="str">
        <f t="shared" si="24"/>
        <v/>
      </c>
      <c r="AO108" s="371">
        <f t="shared" si="33"/>
        <v>0</v>
      </c>
      <c r="AP108" s="371">
        <f t="shared" si="30"/>
        <v>0</v>
      </c>
      <c r="AQ108" s="372">
        <f t="shared" si="34"/>
        <v>0</v>
      </c>
      <c r="AR108" s="373">
        <f t="shared" si="35"/>
        <v>0</v>
      </c>
      <c r="AZ108" s="455">
        <v>1</v>
      </c>
      <c r="BA108" s="456">
        <v>54489433</v>
      </c>
      <c r="BB108" s="354">
        <v>190.0001</v>
      </c>
      <c r="BC108" s="354">
        <v>140.0001</v>
      </c>
      <c r="BD108" s="361">
        <v>120.0001</v>
      </c>
      <c r="BE108" s="354">
        <v>180.0001</v>
      </c>
      <c r="BF108" s="361">
        <v>130.0001</v>
      </c>
      <c r="BG108" s="354">
        <v>300.00009999999997</v>
      </c>
      <c r="BH108" s="361">
        <v>150.0001</v>
      </c>
      <c r="BI108" s="354">
        <v>160.0001</v>
      </c>
      <c r="BJ108" s="361">
        <v>160.0001</v>
      </c>
      <c r="BK108" s="354">
        <v>190.0001</v>
      </c>
      <c r="BL108" s="361">
        <v>80.000100000000003</v>
      </c>
      <c r="BM108" s="355">
        <v>70.000100000000003</v>
      </c>
      <c r="BO108" s="28">
        <f t="shared" si="36"/>
        <v>155.83343333333332</v>
      </c>
      <c r="BP108" s="28">
        <f t="shared" si="31"/>
        <v>1870.0011999999997</v>
      </c>
      <c r="BS108" s="368"/>
      <c r="BT108" s="368"/>
      <c r="BU108" s="271"/>
      <c r="BV108" s="368"/>
      <c r="BW108" s="368"/>
      <c r="BX108" s="368"/>
    </row>
    <row r="109" spans="22:83" x14ac:dyDescent="0.25">
      <c r="V109" s="322"/>
      <c r="W109" s="318"/>
      <c r="X109" s="323"/>
      <c r="Y109" s="406"/>
      <c r="Z109" s="407"/>
      <c r="AA109" s="460" t="str">
        <f t="shared" si="25"/>
        <v/>
      </c>
      <c r="AB109" s="371" t="str">
        <f t="shared" si="23"/>
        <v/>
      </c>
      <c r="AC109" s="371">
        <f t="shared" si="26"/>
        <v>0</v>
      </c>
      <c r="AD109" s="371">
        <f t="shared" si="27"/>
        <v>0</v>
      </c>
      <c r="AE109" s="372">
        <f t="shared" si="28"/>
        <v>0</v>
      </c>
      <c r="AF109" s="373">
        <f t="shared" si="29"/>
        <v>0</v>
      </c>
      <c r="AG109" s="349"/>
      <c r="AH109" s="322"/>
      <c r="AI109" s="318"/>
      <c r="AJ109" s="323"/>
      <c r="AK109" s="406"/>
      <c r="AL109" s="407"/>
      <c r="AM109" s="460" t="str">
        <f t="shared" si="32"/>
        <v/>
      </c>
      <c r="AN109" s="371" t="str">
        <f t="shared" si="24"/>
        <v/>
      </c>
      <c r="AO109" s="371">
        <f t="shared" si="33"/>
        <v>0</v>
      </c>
      <c r="AP109" s="371">
        <f t="shared" si="30"/>
        <v>0</v>
      </c>
      <c r="AQ109" s="372">
        <f t="shared" si="34"/>
        <v>0</v>
      </c>
      <c r="AR109" s="373">
        <f t="shared" si="35"/>
        <v>0</v>
      </c>
      <c r="AZ109" s="455">
        <v>0.625</v>
      </c>
      <c r="BA109" s="456">
        <v>29727597</v>
      </c>
      <c r="BB109" s="354">
        <v>604.00009999999997</v>
      </c>
      <c r="BC109" s="354">
        <v>540.00009999999997</v>
      </c>
      <c r="BD109" s="361">
        <v>663.00009999999997</v>
      </c>
      <c r="BE109" s="354">
        <v>846.00009999999997</v>
      </c>
      <c r="BF109" s="361">
        <v>794.00009999999997</v>
      </c>
      <c r="BG109" s="354">
        <v>878.00009999999997</v>
      </c>
      <c r="BH109" s="361">
        <v>1027.0001</v>
      </c>
      <c r="BI109" s="354">
        <v>1094.0001</v>
      </c>
      <c r="BJ109" s="361">
        <v>1030.0001</v>
      </c>
      <c r="BK109" s="354">
        <v>1118.0001</v>
      </c>
      <c r="BL109" s="361">
        <v>975.00009999999997</v>
      </c>
      <c r="BM109" s="355">
        <v>768.00009999999997</v>
      </c>
      <c r="BO109" s="28">
        <f t="shared" si="36"/>
        <v>861.4167666666666</v>
      </c>
      <c r="BP109" s="28">
        <f t="shared" si="31"/>
        <v>10337.001199999999</v>
      </c>
      <c r="BS109" s="368"/>
      <c r="BT109" s="368"/>
      <c r="BU109" s="271"/>
      <c r="BV109" s="368"/>
      <c r="BW109" s="368"/>
      <c r="BX109" s="368"/>
    </row>
    <row r="110" spans="22:83" x14ac:dyDescent="0.25">
      <c r="V110" s="322"/>
      <c r="W110" s="318"/>
      <c r="X110" s="323"/>
      <c r="Y110" s="406"/>
      <c r="Z110" s="407"/>
      <c r="AA110" s="460" t="str">
        <f t="shared" si="25"/>
        <v/>
      </c>
      <c r="AB110" s="371" t="str">
        <f t="shared" si="23"/>
        <v/>
      </c>
      <c r="AC110" s="371">
        <f t="shared" si="26"/>
        <v>0</v>
      </c>
      <c r="AD110" s="371">
        <f t="shared" si="27"/>
        <v>0</v>
      </c>
      <c r="AE110" s="372">
        <f t="shared" si="28"/>
        <v>0</v>
      </c>
      <c r="AF110" s="373">
        <f t="shared" si="29"/>
        <v>0</v>
      </c>
      <c r="AG110" s="349"/>
      <c r="AH110" s="322"/>
      <c r="AI110" s="318"/>
      <c r="AJ110" s="323"/>
      <c r="AK110" s="406"/>
      <c r="AL110" s="407"/>
      <c r="AM110" s="460" t="str">
        <f t="shared" si="32"/>
        <v/>
      </c>
      <c r="AN110" s="371" t="str">
        <f t="shared" si="24"/>
        <v/>
      </c>
      <c r="AO110" s="371">
        <f t="shared" si="33"/>
        <v>0</v>
      </c>
      <c r="AP110" s="371">
        <f t="shared" si="30"/>
        <v>0</v>
      </c>
      <c r="AQ110" s="372">
        <f t="shared" si="34"/>
        <v>0</v>
      </c>
      <c r="AR110" s="373">
        <f t="shared" si="35"/>
        <v>0</v>
      </c>
      <c r="AZ110" s="455">
        <v>1.5</v>
      </c>
      <c r="BA110" s="456">
        <v>95899545</v>
      </c>
      <c r="BB110" s="354">
        <v>1E-4</v>
      </c>
      <c r="BC110" s="354">
        <v>1E-4</v>
      </c>
      <c r="BD110" s="361">
        <v>1E-4</v>
      </c>
      <c r="BE110" s="354">
        <v>1E-4</v>
      </c>
      <c r="BF110" s="361">
        <v>18900.000100000001</v>
      </c>
      <c r="BG110" s="354">
        <v>27750.000100000001</v>
      </c>
      <c r="BH110" s="361">
        <v>34490.000099999997</v>
      </c>
      <c r="BI110" s="354">
        <v>35930.000099999997</v>
      </c>
      <c r="BJ110" s="361">
        <v>36380.000099999997</v>
      </c>
      <c r="BK110" s="354">
        <v>11110.000099999999</v>
      </c>
      <c r="BL110" s="361">
        <v>1E-4</v>
      </c>
      <c r="BM110" s="355">
        <v>1E-4</v>
      </c>
      <c r="BO110" s="28">
        <f t="shared" si="36"/>
        <v>13713.333433333335</v>
      </c>
      <c r="BP110" s="28">
        <f t="shared" si="31"/>
        <v>164560.00120000003</v>
      </c>
      <c r="BS110" s="368"/>
      <c r="BT110" s="368"/>
      <c r="BU110" s="271"/>
      <c r="BV110" s="368"/>
      <c r="BW110" s="368"/>
      <c r="BX110" s="368"/>
    </row>
    <row r="111" spans="22:83" x14ac:dyDescent="0.25">
      <c r="V111" s="322"/>
      <c r="W111" s="318"/>
      <c r="X111" s="323"/>
      <c r="Y111" s="406"/>
      <c r="Z111" s="407"/>
      <c r="AA111" s="460" t="str">
        <f t="shared" si="25"/>
        <v/>
      </c>
      <c r="AB111" s="371" t="str">
        <f t="shared" si="23"/>
        <v/>
      </c>
      <c r="AC111" s="371">
        <f t="shared" si="26"/>
        <v>0</v>
      </c>
      <c r="AD111" s="371">
        <f t="shared" si="27"/>
        <v>0</v>
      </c>
      <c r="AE111" s="372">
        <f t="shared" si="28"/>
        <v>0</v>
      </c>
      <c r="AF111" s="373">
        <f t="shared" si="29"/>
        <v>0</v>
      </c>
      <c r="AG111" s="349"/>
      <c r="AH111" s="322"/>
      <c r="AI111" s="318"/>
      <c r="AJ111" s="323"/>
      <c r="AK111" s="406"/>
      <c r="AL111" s="407"/>
      <c r="AM111" s="460" t="str">
        <f t="shared" si="32"/>
        <v/>
      </c>
      <c r="AN111" s="371" t="str">
        <f t="shared" si="24"/>
        <v/>
      </c>
      <c r="AO111" s="371">
        <f t="shared" si="33"/>
        <v>0</v>
      </c>
      <c r="AP111" s="371">
        <f t="shared" si="30"/>
        <v>0</v>
      </c>
      <c r="AQ111" s="372">
        <f t="shared" si="34"/>
        <v>0</v>
      </c>
      <c r="AR111" s="373">
        <f t="shared" si="35"/>
        <v>0</v>
      </c>
      <c r="AZ111" s="455">
        <v>3</v>
      </c>
      <c r="BA111" s="456">
        <v>34049992</v>
      </c>
      <c r="BB111" s="354">
        <v>1600.0001</v>
      </c>
      <c r="BC111" s="354">
        <v>1600.0001</v>
      </c>
      <c r="BD111" s="361">
        <v>2700.0001000000002</v>
      </c>
      <c r="BE111" s="354">
        <v>2600.0001000000002</v>
      </c>
      <c r="BF111" s="361">
        <v>4300.0001000000002</v>
      </c>
      <c r="BG111" s="354">
        <v>7800.0001000000002</v>
      </c>
      <c r="BH111" s="361">
        <v>8800.0000999999993</v>
      </c>
      <c r="BI111" s="354">
        <v>10400.000099999999</v>
      </c>
      <c r="BJ111" s="361">
        <v>2200.0001000000002</v>
      </c>
      <c r="BK111" s="354">
        <v>2600.0001000000002</v>
      </c>
      <c r="BL111" s="361">
        <v>2700.0001000000002</v>
      </c>
      <c r="BM111" s="355">
        <v>2200.0001000000002</v>
      </c>
      <c r="BO111" s="28">
        <f t="shared" si="36"/>
        <v>4125.0000999999993</v>
      </c>
      <c r="BP111" s="28">
        <f t="shared" si="31"/>
        <v>49500.001199999992</v>
      </c>
      <c r="BS111" s="368"/>
      <c r="BT111" s="368"/>
      <c r="BU111" s="271"/>
      <c r="BV111" s="368"/>
      <c r="BW111" s="368"/>
      <c r="BX111" s="368"/>
    </row>
    <row r="112" spans="22:83" x14ac:dyDescent="0.25">
      <c r="V112" s="322"/>
      <c r="W112" s="318"/>
      <c r="X112" s="323"/>
      <c r="Y112" s="406"/>
      <c r="Z112" s="407"/>
      <c r="AA112" s="460" t="str">
        <f t="shared" si="25"/>
        <v/>
      </c>
      <c r="AB112" s="371" t="str">
        <f t="shared" si="23"/>
        <v/>
      </c>
      <c r="AC112" s="371">
        <f t="shared" si="26"/>
        <v>0</v>
      </c>
      <c r="AD112" s="371">
        <f t="shared" si="27"/>
        <v>0</v>
      </c>
      <c r="AE112" s="372">
        <f t="shared" si="28"/>
        <v>0</v>
      </c>
      <c r="AF112" s="373">
        <f t="shared" si="29"/>
        <v>0</v>
      </c>
      <c r="AG112" s="349"/>
      <c r="AH112" s="322"/>
      <c r="AI112" s="318"/>
      <c r="AJ112" s="323"/>
      <c r="AK112" s="406"/>
      <c r="AL112" s="407"/>
      <c r="AM112" s="460" t="str">
        <f t="shared" si="32"/>
        <v/>
      </c>
      <c r="AN112" s="371" t="str">
        <f t="shared" si="24"/>
        <v/>
      </c>
      <c r="AO112" s="371">
        <f t="shared" si="33"/>
        <v>0</v>
      </c>
      <c r="AP112" s="371">
        <f t="shared" si="30"/>
        <v>0</v>
      </c>
      <c r="AQ112" s="372">
        <f t="shared" si="34"/>
        <v>0</v>
      </c>
      <c r="AR112" s="373">
        <f t="shared" si="35"/>
        <v>0</v>
      </c>
      <c r="AZ112" s="455">
        <v>2</v>
      </c>
      <c r="BA112" s="456">
        <v>35756048</v>
      </c>
      <c r="BB112" s="354">
        <v>1E-4</v>
      </c>
      <c r="BC112" s="354">
        <v>1E-4</v>
      </c>
      <c r="BD112" s="361">
        <v>1E-4</v>
      </c>
      <c r="BE112" s="354">
        <v>1E-4</v>
      </c>
      <c r="BF112" s="361">
        <v>11000.000099999999</v>
      </c>
      <c r="BG112" s="354">
        <v>20000.000100000001</v>
      </c>
      <c r="BH112" s="361">
        <v>59000.000099999997</v>
      </c>
      <c r="BI112" s="354">
        <v>88000.000100000005</v>
      </c>
      <c r="BJ112" s="361">
        <v>18000.000100000001</v>
      </c>
      <c r="BK112" s="354">
        <v>3000.0001000000002</v>
      </c>
      <c r="BL112" s="361">
        <v>2000.0001</v>
      </c>
      <c r="BM112" s="355">
        <v>1E-4</v>
      </c>
      <c r="BO112" s="28">
        <f t="shared" si="36"/>
        <v>16750.000100000001</v>
      </c>
      <c r="BP112" s="28">
        <f t="shared" si="31"/>
        <v>201000.00120000003</v>
      </c>
      <c r="BS112" s="368"/>
      <c r="BT112" s="368"/>
      <c r="BU112" s="271"/>
      <c r="BV112" s="368"/>
      <c r="BW112" s="368"/>
      <c r="BX112" s="368"/>
    </row>
    <row r="113" spans="22:76" x14ac:dyDescent="0.25">
      <c r="V113" s="322"/>
      <c r="W113" s="318"/>
      <c r="X113" s="323"/>
      <c r="Y113" s="406"/>
      <c r="Z113" s="407"/>
      <c r="AA113" s="460" t="str">
        <f t="shared" si="25"/>
        <v/>
      </c>
      <c r="AB113" s="371" t="str">
        <f t="shared" si="23"/>
        <v/>
      </c>
      <c r="AC113" s="371">
        <f t="shared" si="26"/>
        <v>0</v>
      </c>
      <c r="AD113" s="371">
        <f t="shared" si="27"/>
        <v>0</v>
      </c>
      <c r="AE113" s="372">
        <f t="shared" si="28"/>
        <v>0</v>
      </c>
      <c r="AF113" s="373">
        <f t="shared" si="29"/>
        <v>0</v>
      </c>
      <c r="AG113" s="349"/>
      <c r="AH113" s="322"/>
      <c r="AI113" s="318"/>
      <c r="AJ113" s="323"/>
      <c r="AK113" s="406"/>
      <c r="AL113" s="407"/>
      <c r="AM113" s="460" t="str">
        <f t="shared" si="32"/>
        <v/>
      </c>
      <c r="AN113" s="371" t="str">
        <f t="shared" si="24"/>
        <v/>
      </c>
      <c r="AO113" s="371">
        <f t="shared" si="33"/>
        <v>0</v>
      </c>
      <c r="AP113" s="371">
        <f t="shared" si="30"/>
        <v>0</v>
      </c>
      <c r="AQ113" s="372">
        <f t="shared" si="34"/>
        <v>0</v>
      </c>
      <c r="AR113" s="373">
        <f t="shared" si="35"/>
        <v>0</v>
      </c>
      <c r="AZ113" s="455">
        <v>2</v>
      </c>
      <c r="BA113" s="456">
        <v>44897986</v>
      </c>
      <c r="BB113" s="354">
        <v>1E-4</v>
      </c>
      <c r="BC113" s="354">
        <v>1E-4</v>
      </c>
      <c r="BD113" s="361">
        <v>1E-4</v>
      </c>
      <c r="BE113" s="354">
        <v>1E-4</v>
      </c>
      <c r="BF113" s="361">
        <v>1E-4</v>
      </c>
      <c r="BG113" s="354">
        <v>32600.000100000001</v>
      </c>
      <c r="BH113" s="361">
        <v>51040.000099999997</v>
      </c>
      <c r="BI113" s="354">
        <v>38440.000099999997</v>
      </c>
      <c r="BJ113" s="361">
        <v>48410.000099999997</v>
      </c>
      <c r="BK113" s="354">
        <v>20.0001</v>
      </c>
      <c r="BL113" s="361">
        <v>1E-4</v>
      </c>
      <c r="BM113" s="355">
        <v>1E-4</v>
      </c>
      <c r="BO113" s="28">
        <f t="shared" si="36"/>
        <v>14209.166766666669</v>
      </c>
      <c r="BP113" s="28">
        <f t="shared" si="31"/>
        <v>170510.00120000003</v>
      </c>
      <c r="BS113" s="368"/>
      <c r="BT113" s="368"/>
      <c r="BU113" s="271"/>
      <c r="BV113" s="368"/>
      <c r="BW113" s="368"/>
      <c r="BX113" s="368"/>
    </row>
    <row r="114" spans="22:76" x14ac:dyDescent="0.25">
      <c r="V114" s="322"/>
      <c r="W114" s="318"/>
      <c r="X114" s="323"/>
      <c r="Y114" s="406"/>
      <c r="Z114" s="407"/>
      <c r="AA114" s="460" t="str">
        <f t="shared" si="25"/>
        <v/>
      </c>
      <c r="AB114" s="371" t="str">
        <f t="shared" si="23"/>
        <v/>
      </c>
      <c r="AC114" s="371">
        <f t="shared" si="26"/>
        <v>0</v>
      </c>
      <c r="AD114" s="371">
        <f t="shared" si="27"/>
        <v>0</v>
      </c>
      <c r="AE114" s="372">
        <f t="shared" si="28"/>
        <v>0</v>
      </c>
      <c r="AF114" s="373">
        <f t="shared" si="29"/>
        <v>0</v>
      </c>
      <c r="AG114" s="349"/>
      <c r="AH114" s="322"/>
      <c r="AI114" s="318"/>
      <c r="AJ114" s="323"/>
      <c r="AK114" s="406"/>
      <c r="AL114" s="407"/>
      <c r="AM114" s="460" t="str">
        <f t="shared" si="32"/>
        <v/>
      </c>
      <c r="AN114" s="371" t="str">
        <f t="shared" si="24"/>
        <v/>
      </c>
      <c r="AO114" s="371">
        <f t="shared" si="33"/>
        <v>0</v>
      </c>
      <c r="AP114" s="371">
        <f t="shared" si="30"/>
        <v>0</v>
      </c>
      <c r="AQ114" s="372">
        <f t="shared" si="34"/>
        <v>0</v>
      </c>
      <c r="AR114" s="373">
        <f t="shared" si="35"/>
        <v>0</v>
      </c>
      <c r="AZ114" s="455">
        <v>2</v>
      </c>
      <c r="BA114" s="456">
        <v>37821637</v>
      </c>
      <c r="BB114" s="354">
        <v>610.00009999999997</v>
      </c>
      <c r="BC114" s="354">
        <v>540.00009999999997</v>
      </c>
      <c r="BD114" s="361">
        <v>380.00009999999997</v>
      </c>
      <c r="BE114" s="354">
        <v>470.00009999999997</v>
      </c>
      <c r="BF114" s="361">
        <v>390.00009999999997</v>
      </c>
      <c r="BG114" s="354">
        <v>420.00009999999997</v>
      </c>
      <c r="BH114" s="361">
        <v>410.00009999999997</v>
      </c>
      <c r="BI114" s="354">
        <v>530.00009999999997</v>
      </c>
      <c r="BJ114" s="361">
        <v>500.00009999999997</v>
      </c>
      <c r="BK114" s="354">
        <v>470.00009999999997</v>
      </c>
      <c r="BL114" s="361">
        <v>490.00009999999997</v>
      </c>
      <c r="BM114" s="355">
        <v>440.00009999999997</v>
      </c>
      <c r="BO114" s="28">
        <f t="shared" si="36"/>
        <v>470.83343333333346</v>
      </c>
      <c r="BP114" s="28">
        <f t="shared" si="31"/>
        <v>5650.0012000000015</v>
      </c>
      <c r="BS114" s="368"/>
      <c r="BT114" s="368"/>
      <c r="BU114" s="271"/>
      <c r="BV114" s="368"/>
      <c r="BW114" s="368"/>
      <c r="BX114" s="368"/>
    </row>
    <row r="115" spans="22:76" x14ac:dyDescent="0.25">
      <c r="V115" s="322"/>
      <c r="W115" s="318"/>
      <c r="X115" s="323"/>
      <c r="Y115" s="406"/>
      <c r="Z115" s="407"/>
      <c r="AA115" s="460" t="str">
        <f t="shared" si="25"/>
        <v/>
      </c>
      <c r="AB115" s="371" t="str">
        <f t="shared" si="23"/>
        <v/>
      </c>
      <c r="AC115" s="371">
        <f t="shared" si="26"/>
        <v>0</v>
      </c>
      <c r="AD115" s="371">
        <f t="shared" si="27"/>
        <v>0</v>
      </c>
      <c r="AE115" s="372">
        <f t="shared" si="28"/>
        <v>0</v>
      </c>
      <c r="AF115" s="373">
        <f t="shared" si="29"/>
        <v>0</v>
      </c>
      <c r="AG115" s="349"/>
      <c r="AH115" s="322"/>
      <c r="AI115" s="318"/>
      <c r="AJ115" s="323"/>
      <c r="AK115" s="406"/>
      <c r="AL115" s="407"/>
      <c r="AM115" s="460" t="str">
        <f t="shared" si="32"/>
        <v/>
      </c>
      <c r="AN115" s="371" t="str">
        <f t="shared" si="24"/>
        <v/>
      </c>
      <c r="AO115" s="371">
        <f t="shared" si="33"/>
        <v>0</v>
      </c>
      <c r="AP115" s="371">
        <f t="shared" si="30"/>
        <v>0</v>
      </c>
      <c r="AQ115" s="372">
        <f t="shared" si="34"/>
        <v>0</v>
      </c>
      <c r="AR115" s="373">
        <f t="shared" si="35"/>
        <v>0</v>
      </c>
      <c r="AZ115" s="455">
        <v>0.75</v>
      </c>
      <c r="BA115" s="456">
        <v>97853285</v>
      </c>
      <c r="BB115" s="354">
        <v>61.000100000000003</v>
      </c>
      <c r="BC115" s="354">
        <v>150.0001</v>
      </c>
      <c r="BD115" s="361">
        <v>81.000100000000003</v>
      </c>
      <c r="BE115" s="354">
        <v>249.0001</v>
      </c>
      <c r="BF115" s="361">
        <v>189.0001</v>
      </c>
      <c r="BG115" s="354">
        <v>218.0001</v>
      </c>
      <c r="BH115" s="361">
        <v>212.0001</v>
      </c>
      <c r="BI115" s="354">
        <v>215.0001</v>
      </c>
      <c r="BJ115" s="361">
        <v>221.0001</v>
      </c>
      <c r="BK115" s="354">
        <v>230.0001</v>
      </c>
      <c r="BL115" s="361">
        <v>233.0001</v>
      </c>
      <c r="BM115" s="355">
        <v>155.0001</v>
      </c>
      <c r="BO115" s="28">
        <f t="shared" si="36"/>
        <v>184.5001</v>
      </c>
      <c r="BP115" s="28">
        <f t="shared" si="31"/>
        <v>2214.0012000000002</v>
      </c>
      <c r="BS115" s="368"/>
      <c r="BT115" s="368"/>
      <c r="BU115" s="271"/>
      <c r="BV115" s="368"/>
      <c r="BW115" s="368"/>
      <c r="BX115" s="368"/>
    </row>
    <row r="116" spans="22:76" x14ac:dyDescent="0.25">
      <c r="V116" s="322"/>
      <c r="W116" s="318"/>
      <c r="X116" s="323"/>
      <c r="Y116" s="406"/>
      <c r="Z116" s="407"/>
      <c r="AA116" s="460" t="str">
        <f t="shared" si="25"/>
        <v/>
      </c>
      <c r="AB116" s="371" t="str">
        <f t="shared" si="23"/>
        <v/>
      </c>
      <c r="AC116" s="371">
        <f t="shared" si="26"/>
        <v>0</v>
      </c>
      <c r="AD116" s="371">
        <f t="shared" si="27"/>
        <v>0</v>
      </c>
      <c r="AE116" s="372">
        <f t="shared" si="28"/>
        <v>0</v>
      </c>
      <c r="AF116" s="373">
        <f t="shared" si="29"/>
        <v>0</v>
      </c>
      <c r="AG116" s="349"/>
      <c r="AH116" s="322"/>
      <c r="AI116" s="318"/>
      <c r="AJ116" s="323"/>
      <c r="AK116" s="406"/>
      <c r="AL116" s="407"/>
      <c r="AM116" s="460" t="str">
        <f t="shared" si="32"/>
        <v/>
      </c>
      <c r="AN116" s="371" t="str">
        <f t="shared" si="24"/>
        <v/>
      </c>
      <c r="AO116" s="371">
        <f t="shared" si="33"/>
        <v>0</v>
      </c>
      <c r="AP116" s="371">
        <f t="shared" si="30"/>
        <v>0</v>
      </c>
      <c r="AQ116" s="372">
        <f t="shared" si="34"/>
        <v>0</v>
      </c>
      <c r="AR116" s="373">
        <f t="shared" si="35"/>
        <v>0</v>
      </c>
      <c r="AZ116" s="455">
        <v>0.75</v>
      </c>
      <c r="BA116" s="456">
        <v>43280165</v>
      </c>
      <c r="BB116" s="354">
        <v>1928.0001</v>
      </c>
      <c r="BC116" s="354">
        <v>1569.0001</v>
      </c>
      <c r="BD116" s="361">
        <v>1592.0001</v>
      </c>
      <c r="BE116" s="354">
        <v>2073.0001000000002</v>
      </c>
      <c r="BF116" s="361">
        <v>1721.0001</v>
      </c>
      <c r="BG116" s="354">
        <v>1807.0001</v>
      </c>
      <c r="BH116" s="361">
        <v>1693.0001</v>
      </c>
      <c r="BI116" s="354">
        <v>1961.0001</v>
      </c>
      <c r="BJ116" s="361">
        <v>1913.0001</v>
      </c>
      <c r="BK116" s="354">
        <v>2126.0001000000002</v>
      </c>
      <c r="BL116" s="361">
        <v>1981.0001</v>
      </c>
      <c r="BM116" s="355">
        <v>1838.0001</v>
      </c>
      <c r="BO116" s="28">
        <f t="shared" si="36"/>
        <v>1850.1667666666665</v>
      </c>
      <c r="BP116" s="28">
        <f t="shared" si="31"/>
        <v>22202.001199999999</v>
      </c>
      <c r="BS116" s="368"/>
      <c r="BT116" s="368"/>
      <c r="BU116" s="271"/>
      <c r="BV116" s="368"/>
      <c r="BW116" s="368"/>
      <c r="BX116" s="368"/>
    </row>
    <row r="117" spans="22:76" x14ac:dyDescent="0.25">
      <c r="V117" s="322"/>
      <c r="W117" s="318"/>
      <c r="X117" s="323"/>
      <c r="Y117" s="406"/>
      <c r="Z117" s="407"/>
      <c r="AA117" s="460" t="str">
        <f t="shared" si="25"/>
        <v/>
      </c>
      <c r="AB117" s="371" t="str">
        <f t="shared" si="23"/>
        <v/>
      </c>
      <c r="AC117" s="371">
        <f t="shared" si="26"/>
        <v>0</v>
      </c>
      <c r="AD117" s="371">
        <f t="shared" si="27"/>
        <v>0</v>
      </c>
      <c r="AE117" s="372">
        <f t="shared" si="28"/>
        <v>0</v>
      </c>
      <c r="AF117" s="373">
        <f t="shared" si="29"/>
        <v>0</v>
      </c>
      <c r="AG117" s="349"/>
      <c r="AH117" s="322"/>
      <c r="AI117" s="318"/>
      <c r="AJ117" s="323"/>
      <c r="AK117" s="406"/>
      <c r="AL117" s="407"/>
      <c r="AM117" s="460" t="str">
        <f t="shared" si="32"/>
        <v/>
      </c>
      <c r="AN117" s="371" t="str">
        <f t="shared" si="24"/>
        <v/>
      </c>
      <c r="AO117" s="371">
        <f t="shared" si="33"/>
        <v>0</v>
      </c>
      <c r="AP117" s="371">
        <f t="shared" si="30"/>
        <v>0</v>
      </c>
      <c r="AQ117" s="372">
        <f t="shared" si="34"/>
        <v>0</v>
      </c>
      <c r="AR117" s="373">
        <f t="shared" si="35"/>
        <v>0</v>
      </c>
      <c r="AZ117" s="455">
        <v>2</v>
      </c>
      <c r="BA117" s="456">
        <v>43099601</v>
      </c>
      <c r="BB117" s="354">
        <v>800.00009999999997</v>
      </c>
      <c r="BC117" s="354">
        <v>400.00009999999997</v>
      </c>
      <c r="BD117" s="361">
        <v>800.00009999999997</v>
      </c>
      <c r="BE117" s="354">
        <v>700.00009999999997</v>
      </c>
      <c r="BF117" s="361">
        <v>500.00009999999997</v>
      </c>
      <c r="BG117" s="354">
        <v>700.00009999999997</v>
      </c>
      <c r="BH117" s="361">
        <v>600.00009999999997</v>
      </c>
      <c r="BI117" s="354">
        <v>700.00009999999997</v>
      </c>
      <c r="BJ117" s="361">
        <v>600.00009999999997</v>
      </c>
      <c r="BK117" s="354">
        <v>700.00009999999997</v>
      </c>
      <c r="BL117" s="361">
        <v>700.00009999999997</v>
      </c>
      <c r="BM117" s="355">
        <v>600.00009999999997</v>
      </c>
      <c r="BO117" s="28">
        <f t="shared" si="36"/>
        <v>650.00010000000009</v>
      </c>
      <c r="BP117" s="28">
        <f t="shared" si="31"/>
        <v>7800.0012000000015</v>
      </c>
      <c r="BS117" s="368"/>
      <c r="BT117" s="368"/>
      <c r="BU117" s="271"/>
      <c r="BV117" s="368"/>
      <c r="BW117" s="368"/>
      <c r="BX117" s="368"/>
    </row>
    <row r="118" spans="22:76" x14ac:dyDescent="0.25">
      <c r="V118" s="322"/>
      <c r="W118" s="318"/>
      <c r="X118" s="323"/>
      <c r="Y118" s="406"/>
      <c r="Z118" s="407"/>
      <c r="AA118" s="460" t="str">
        <f t="shared" si="25"/>
        <v/>
      </c>
      <c r="AB118" s="371" t="str">
        <f t="shared" si="23"/>
        <v/>
      </c>
      <c r="AC118" s="371">
        <f t="shared" si="26"/>
        <v>0</v>
      </c>
      <c r="AD118" s="371">
        <f t="shared" si="27"/>
        <v>0</v>
      </c>
      <c r="AE118" s="372">
        <f t="shared" si="28"/>
        <v>0</v>
      </c>
      <c r="AF118" s="373">
        <f t="shared" si="29"/>
        <v>0</v>
      </c>
      <c r="AG118" s="349"/>
      <c r="AH118" s="322"/>
      <c r="AI118" s="318"/>
      <c r="AJ118" s="323"/>
      <c r="AK118" s="406"/>
      <c r="AL118" s="407"/>
      <c r="AM118" s="460" t="str">
        <f t="shared" si="32"/>
        <v/>
      </c>
      <c r="AN118" s="371" t="str">
        <f t="shared" si="24"/>
        <v/>
      </c>
      <c r="AO118" s="371">
        <f t="shared" si="33"/>
        <v>0</v>
      </c>
      <c r="AP118" s="371">
        <f t="shared" si="30"/>
        <v>0</v>
      </c>
      <c r="AQ118" s="372">
        <f t="shared" si="34"/>
        <v>0</v>
      </c>
      <c r="AR118" s="373">
        <f t="shared" si="35"/>
        <v>0</v>
      </c>
      <c r="AZ118" s="455">
        <v>2</v>
      </c>
      <c r="BA118" s="456">
        <v>61156549</v>
      </c>
      <c r="BB118" s="354">
        <v>360.00009999999997</v>
      </c>
      <c r="BC118" s="354">
        <v>340.00009999999997</v>
      </c>
      <c r="BD118" s="361">
        <v>270.00009999999997</v>
      </c>
      <c r="BE118" s="354">
        <v>420.00009999999997</v>
      </c>
      <c r="BF118" s="361">
        <v>330.00009999999997</v>
      </c>
      <c r="BG118" s="354">
        <v>480.00009999999997</v>
      </c>
      <c r="BH118" s="361">
        <v>300.00009999999997</v>
      </c>
      <c r="BI118" s="354">
        <v>320.00009999999997</v>
      </c>
      <c r="BJ118" s="361">
        <v>360.00009999999997</v>
      </c>
      <c r="BK118" s="354">
        <v>380.00009999999997</v>
      </c>
      <c r="BL118" s="361">
        <v>530.00009999999997</v>
      </c>
      <c r="BM118" s="355">
        <v>420.00009999999997</v>
      </c>
      <c r="BO118" s="28">
        <f t="shared" si="36"/>
        <v>375.8334333333334</v>
      </c>
      <c r="BP118" s="28">
        <f t="shared" si="31"/>
        <v>4510.0012000000006</v>
      </c>
      <c r="BS118" s="368"/>
      <c r="BT118" s="368"/>
      <c r="BU118" s="271"/>
      <c r="BV118" s="368"/>
      <c r="BW118" s="368"/>
      <c r="BX118" s="368"/>
    </row>
    <row r="119" spans="22:76" x14ac:dyDescent="0.25">
      <c r="V119" s="322"/>
      <c r="W119" s="318"/>
      <c r="X119" s="323"/>
      <c r="Y119" s="406"/>
      <c r="Z119" s="407"/>
      <c r="AA119" s="460" t="str">
        <f t="shared" si="25"/>
        <v/>
      </c>
      <c r="AB119" s="371" t="str">
        <f t="shared" si="23"/>
        <v/>
      </c>
      <c r="AC119" s="371">
        <f t="shared" si="26"/>
        <v>0</v>
      </c>
      <c r="AD119" s="371">
        <f t="shared" si="27"/>
        <v>0</v>
      </c>
      <c r="AE119" s="372">
        <f t="shared" si="28"/>
        <v>0</v>
      </c>
      <c r="AF119" s="373">
        <f t="shared" si="29"/>
        <v>0</v>
      </c>
      <c r="AG119" s="349"/>
      <c r="AH119" s="322"/>
      <c r="AI119" s="318"/>
      <c r="AJ119" s="323"/>
  